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D:\Users\t.piketty\Dropbox\PikettyPerso\PersoEnCours\"/>
    </mc:Choice>
  </mc:AlternateContent>
  <bookViews>
    <workbookView xWindow="0" yWindow="0" windowWidth="20160" windowHeight="9732" tabRatio="700"/>
  </bookViews>
  <sheets>
    <sheet name="ReadMe" sheetId="30" r:id="rId1"/>
    <sheet name="F0FR" sheetId="32" r:id="rId2"/>
    <sheet name="F0EN" sheetId="31" r:id="rId3"/>
    <sheet name="NFA" sheetId="2" r:id="rId4"/>
    <sheet name="PropertyIncome" sheetId="1" r:id="rId5"/>
    <sheet name="EUBudget" sheetId="27" r:id="rId6"/>
    <sheet name="DomCapital" sheetId="23" r:id="rId7"/>
    <sheet name="Data---&gt;" sheetId="25" r:id="rId8"/>
    <sheet name="EurostatD4(-)" sheetId="3" r:id="rId9"/>
    <sheet name="EurostatD4(-)new" sheetId="26" r:id="rId10"/>
    <sheet name="EurostatD4(+)" sheetId="4" r:id="rId11"/>
    <sheet name="EurostatD4(+)new" sheetId="24" r:id="rId12"/>
    <sheet name="EurostatGDP" sheetId="5" r:id="rId13"/>
    <sheet name="EurostatGDPNew" sheetId="29" r:id="rId14"/>
    <sheet name="EurostatGDPEUR" sheetId="28" r:id="rId15"/>
    <sheet name="EUBudget2000" sheetId="6" r:id="rId16"/>
    <sheet name="EUBudget2001" sheetId="7" r:id="rId17"/>
    <sheet name="EUBudget2002" sheetId="8" r:id="rId18"/>
    <sheet name="EUBudget2003" sheetId="9" r:id="rId19"/>
    <sheet name="EUBudget2004" sheetId="10" r:id="rId20"/>
    <sheet name="EUBudget2005" sheetId="11" r:id="rId21"/>
    <sheet name="EUBudget2006" sheetId="12" r:id="rId22"/>
    <sheet name="EUBudget2007" sheetId="13" r:id="rId23"/>
    <sheet name="EUBudget2008" sheetId="14" r:id="rId24"/>
    <sheet name="EUBudget2009" sheetId="15" r:id="rId25"/>
    <sheet name="EUBudget2010" sheetId="16" r:id="rId26"/>
    <sheet name="EUBudget2011" sheetId="17" r:id="rId27"/>
    <sheet name="EUBudget2012" sheetId="18" r:id="rId28"/>
    <sheet name="EUBudget2013" sheetId="19" r:id="rId29"/>
    <sheet name="EUBudget2014" sheetId="20" r:id="rId30"/>
    <sheet name="EUBudget2015" sheetId="21" r:id="rId31"/>
    <sheet name="EUBudget2016" sheetId="22" r:id="rId32"/>
  </sheets>
  <externalReferences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10000">[1]Регион!#REF!</definedName>
    <definedName name="_1080">[2]Регион!#REF!</definedName>
    <definedName name="_1090">[2]Регион!#REF!</definedName>
    <definedName name="_1100">[2]Регион!#REF!</definedName>
    <definedName name="_1110">[2]Регион!#REF!</definedName>
    <definedName name="_2">[1]Регион!#REF!</definedName>
    <definedName name="_2010">#REF!</definedName>
    <definedName name="_2080">[2]Регион!#REF!</definedName>
    <definedName name="_2090">[2]Регион!#REF!</definedName>
    <definedName name="_2100">[2]Регион!#REF!</definedName>
    <definedName name="_2110">[2]Регион!#REF!</definedName>
    <definedName name="_3080">[2]Регион!#REF!</definedName>
    <definedName name="_3090">[2]Регион!#REF!</definedName>
    <definedName name="_3100">[2]Регион!#REF!</definedName>
    <definedName name="_3110">[2]Регион!#REF!</definedName>
    <definedName name="_4080">[2]Регион!#REF!</definedName>
    <definedName name="_4090">[2]Регион!#REF!</definedName>
    <definedName name="_4100">[2]Регион!#REF!</definedName>
    <definedName name="_4110">[2]Регион!#REF!</definedName>
    <definedName name="_5080">[2]Регион!#REF!</definedName>
    <definedName name="_5090">[2]Регион!#REF!</definedName>
    <definedName name="_5100">[2]Регион!#REF!</definedName>
    <definedName name="_5110">[2]Регион!#REF!</definedName>
    <definedName name="_6080">[2]Регион!#REF!</definedName>
    <definedName name="_6090">[2]Регион!#REF!</definedName>
    <definedName name="_6100">[2]Регион!#REF!</definedName>
    <definedName name="_6110">[2]Регион!#REF!</definedName>
    <definedName name="_7031_1">[2]Регион!#REF!</definedName>
    <definedName name="_7031_2">[2]Регион!#REF!</definedName>
    <definedName name="_7032_1">[2]Регион!#REF!</definedName>
    <definedName name="_7032_2">[2]Регион!#REF!</definedName>
    <definedName name="_7033_1">[2]Регион!#REF!</definedName>
    <definedName name="_7033_2">[2]Регион!#REF!</definedName>
    <definedName name="_7034_1">[2]Регион!#REF!</definedName>
    <definedName name="_7034_2">[2]Регион!#REF!</definedName>
    <definedName name="_CEL96">#N/A</definedName>
    <definedName name="_DEL96">#N/A</definedName>
    <definedName name="_DZR96">#N/A</definedName>
    <definedName name="_xlnm._FilterDatabase" localSheetId="15" hidden="1">EUBudget2000!$B$6:$AK$10</definedName>
    <definedName name="_NEZ96">#N/A</definedName>
    <definedName name="_OST96">#N/A</definedName>
    <definedName name="_SAM96">#N/A</definedName>
    <definedName name="Acurrent" localSheetId="15">#REF!</definedName>
    <definedName name="Acurrent" localSheetId="16">#REF!</definedName>
    <definedName name="Acurrent" localSheetId="17">#REF!</definedName>
    <definedName name="Acurrent" localSheetId="18">#REF!</definedName>
    <definedName name="Acurrent" localSheetId="19">#REF!</definedName>
    <definedName name="Acurrent" localSheetId="20">#REF!</definedName>
    <definedName name="Acurrent" localSheetId="21">#REF!</definedName>
    <definedName name="Acurrent" localSheetId="22">#REF!</definedName>
    <definedName name="Acurrent" localSheetId="23">#REF!</definedName>
    <definedName name="Acurrent">#REF!</definedName>
    <definedName name="adjustments_to_BO_according_to_CdG2000" localSheetId="15">#REF!</definedName>
    <definedName name="adjustments_to_BO_according_to_CdG2000" localSheetId="16">#REF!</definedName>
    <definedName name="adjustments_to_BO_according_to_CdG2000" localSheetId="17">#REF!</definedName>
    <definedName name="adjustments_to_BO_according_to_CdG2000" localSheetId="18">#REF!</definedName>
    <definedName name="adjustments_to_BO_according_to_CdG2000" localSheetId="19">#REF!</definedName>
    <definedName name="adjustments_to_BO_according_to_CdG2000" localSheetId="20">#REF!</definedName>
    <definedName name="adjustments_to_BO_according_to_CdG2000" localSheetId="21">#REF!</definedName>
    <definedName name="adjustments_to_BO_according_to_CdG2000" localSheetId="22">#REF!</definedName>
    <definedName name="adjustments_to_BO_according_to_CdG2000" localSheetId="23">#REF!</definedName>
    <definedName name="adjustments_to_BO_according_to_CdG2000">#REF!</definedName>
    <definedName name="CdG_consolidé___volume_4__page_19___Commission" localSheetId="15">EUBudget2000!#REF!</definedName>
    <definedName name="CdG_consolidé___volume_4__page_19___Commission" localSheetId="16">EUBudget2001!#REF!</definedName>
    <definedName name="CdG_consolidé___volume_4__page_19___Commission" localSheetId="17">EUBudget2002!#REF!</definedName>
    <definedName name="CdG_consolidé___volume_4__page_19___Commission" localSheetId="18">EUBudget2003!#REF!</definedName>
    <definedName name="CdG_consolidé___volume_4__page_19___Commission" localSheetId="19">EUBudget2004!#REF!</definedName>
    <definedName name="CdG_consolidé___volume_4__page_19___Commission" localSheetId="20">EUBudget2005!#REF!</definedName>
    <definedName name="CdG_consolidé___volume_4__page_19___Commission" localSheetId="21">EUBudget2006!#REF!</definedName>
    <definedName name="CdG_consolidé___volume_4__page_19___Commission" localSheetId="22">EUBudget2007!#REF!</definedName>
    <definedName name="CdG_consolidé___volume_4__page_19___Commission" localSheetId="23">EUBudget2008!#REF!</definedName>
    <definedName name="CdG_consolidé___volume_4__page_19___Commission">#REF!</definedName>
    <definedName name="column_head">#REF!</definedName>
    <definedName name="column_headings">#REF!</definedName>
    <definedName name="column_numbers">#REF!</definedName>
    <definedName name="comments_on_B21" localSheetId="15">#REF!</definedName>
    <definedName name="comments_on_B21" localSheetId="16">#REF!</definedName>
    <definedName name="comments_on_B21" localSheetId="17">#REF!</definedName>
    <definedName name="comments_on_B21" localSheetId="18">#REF!</definedName>
    <definedName name="comments_on_B21" localSheetId="19">#REF!</definedName>
    <definedName name="comments_on_B21" localSheetId="20">#REF!</definedName>
    <definedName name="comments_on_B21" localSheetId="21">#REF!</definedName>
    <definedName name="comments_on_B21" localSheetId="22">#REF!</definedName>
    <definedName name="comments_on_B21" localSheetId="23">#REF!</definedName>
    <definedName name="comments_on_B21" localSheetId="27">#REF!</definedName>
    <definedName name="comments_on_B21">#REF!</definedName>
    <definedName name="Compte_de_gestion_2000_C.02__Theo_Mestrom_s_file_25062001" localSheetId="15">#REF!</definedName>
    <definedName name="Compte_de_gestion_2000_C.02__Theo_Mestrom_s_file_25062001" localSheetId="16">#REF!</definedName>
    <definedName name="Compte_de_gestion_2000_C.02__Theo_Mestrom_s_file_25062001" localSheetId="17">#REF!</definedName>
    <definedName name="Compte_de_gestion_2000_C.02__Theo_Mestrom_s_file_25062001" localSheetId="18">#REF!</definedName>
    <definedName name="Compte_de_gestion_2000_C.02__Theo_Mestrom_s_file_25062001" localSheetId="19">#REF!</definedName>
    <definedName name="Compte_de_gestion_2000_C.02__Theo_Mestrom_s_file_25062001" localSheetId="20">#REF!</definedName>
    <definedName name="Compte_de_gestion_2000_C.02__Theo_Mestrom_s_file_25062001" localSheetId="21">#REF!</definedName>
    <definedName name="Compte_de_gestion_2000_C.02__Theo_Mestrom_s_file_25062001" localSheetId="22">#REF!</definedName>
    <definedName name="Compte_de_gestion_2000_C.02__Theo_Mestrom_s_file_25062001" localSheetId="23">#REF!</definedName>
    <definedName name="Compte_de_gestion_2000_C.02__Theo_Mestrom_s_file_25062001">#REF!</definedName>
    <definedName name="council" localSheetId="15">#REF!</definedName>
    <definedName name="council" localSheetId="16">#REF!</definedName>
    <definedName name="council" localSheetId="17">#REF!</definedName>
    <definedName name="council" localSheetId="18">#REF!</definedName>
    <definedName name="council" localSheetId="19">#REF!</definedName>
    <definedName name="council" localSheetId="20">#REF!</definedName>
    <definedName name="council" localSheetId="21">#REF!</definedName>
    <definedName name="council" localSheetId="22">#REF!</definedName>
    <definedName name="council" localSheetId="23">#REF!</definedName>
    <definedName name="council">#REF!</definedName>
    <definedName name="court_of_auditors" localSheetId="15">#REF!</definedName>
    <definedName name="court_of_auditors" localSheetId="16">#REF!</definedName>
    <definedName name="court_of_auditors" localSheetId="17">#REF!</definedName>
    <definedName name="court_of_auditors" localSheetId="18">#REF!</definedName>
    <definedName name="court_of_auditors" localSheetId="19">#REF!</definedName>
    <definedName name="court_of_auditors" localSheetId="20">#REF!</definedName>
    <definedName name="court_of_auditors" localSheetId="21">#REF!</definedName>
    <definedName name="court_of_auditors" localSheetId="22">#REF!</definedName>
    <definedName name="court_of_auditors" localSheetId="23">#REF!</definedName>
    <definedName name="court_of_auditors">#REF!</definedName>
    <definedName name="court_of_jusitce" localSheetId="15">#REF!</definedName>
    <definedName name="court_of_jusitce" localSheetId="16">#REF!</definedName>
    <definedName name="court_of_jusitce" localSheetId="17">#REF!</definedName>
    <definedName name="court_of_jusitce" localSheetId="18">#REF!</definedName>
    <definedName name="court_of_jusitce" localSheetId="19">#REF!</definedName>
    <definedName name="court_of_jusitce" localSheetId="20">#REF!</definedName>
    <definedName name="court_of_jusitce" localSheetId="21">#REF!</definedName>
    <definedName name="court_of_jusitce" localSheetId="22">#REF!</definedName>
    <definedName name="court_of_jusitce" localSheetId="23">#REF!</definedName>
    <definedName name="court_of_jusitce">#REF!</definedName>
    <definedName name="data">#REF!</definedName>
    <definedName name="data2">#REF!</definedName>
    <definedName name="DEL1_96">#N/A</definedName>
    <definedName name="Diag">#REF!,#REF!</definedName>
    <definedName name="DUBA96">#N/A</definedName>
    <definedName name="DUBEA96">#N/A</definedName>
    <definedName name="DUCEL96">#N/A</definedName>
    <definedName name="DZRCEL96">#N/A</definedName>
    <definedName name="ea_flux">#REF!</definedName>
    <definedName name="Equilibre">#REF!</definedName>
    <definedName name="european_parliament" localSheetId="15">#REF!</definedName>
    <definedName name="european_parliament" localSheetId="16">#REF!</definedName>
    <definedName name="european_parliament" localSheetId="17">#REF!</definedName>
    <definedName name="european_parliament" localSheetId="18">#REF!</definedName>
    <definedName name="european_parliament" localSheetId="19">#REF!</definedName>
    <definedName name="european_parliament" localSheetId="20">#REF!</definedName>
    <definedName name="european_parliament" localSheetId="21">#REF!</definedName>
    <definedName name="european_parliament" localSheetId="22">#REF!</definedName>
    <definedName name="european_parliament" localSheetId="23">#REF!</definedName>
    <definedName name="european_parliament">#REF!</definedName>
    <definedName name="females">'[3]rba table'!$I$10:$I$49</definedName>
    <definedName name="fig4b">#REF!</definedName>
    <definedName name="fmtr">#REF!</definedName>
    <definedName name="footno">#REF!</definedName>
    <definedName name="footnotes">#REF!</definedName>
    <definedName name="footnotes2">#REF!</definedName>
    <definedName name="GEOG9703">#REF!</definedName>
    <definedName name="heading_A" localSheetId="15">#REF!</definedName>
    <definedName name="heading_A" localSheetId="16">#REF!</definedName>
    <definedName name="heading_A" localSheetId="17">#REF!</definedName>
    <definedName name="heading_A" localSheetId="18">#REF!</definedName>
    <definedName name="heading_A" localSheetId="19">#REF!</definedName>
    <definedName name="heading_A" localSheetId="20">#REF!</definedName>
    <definedName name="heading_A" localSheetId="21">#REF!</definedName>
    <definedName name="heading_A" localSheetId="22">#REF!</definedName>
    <definedName name="heading_A" localSheetId="23">#REF!</definedName>
    <definedName name="heading_A">#REF!</definedName>
    <definedName name="headings_current_partB" localSheetId="15">#REF!</definedName>
    <definedName name="headings_current_partB" localSheetId="16">#REF!</definedName>
    <definedName name="headings_current_partB" localSheetId="17">#REF!</definedName>
    <definedName name="headings_current_partB" localSheetId="18">#REF!</definedName>
    <definedName name="headings_current_partB" localSheetId="19">#REF!</definedName>
    <definedName name="headings_current_partB" localSheetId="20">#REF!</definedName>
    <definedName name="headings_current_partB" localSheetId="21">#REF!</definedName>
    <definedName name="headings_current_partB" localSheetId="22">#REF!</definedName>
    <definedName name="headings_current_partB" localSheetId="23">#REF!</definedName>
    <definedName name="headings_current_partB">#REF!</definedName>
    <definedName name="HTML_CodePage" hidden="1">1252</definedName>
    <definedName name="HTML_Control" localSheetId="8" hidden="1">{"'swa xoffs'!$A$4:$Q$37"}</definedName>
    <definedName name="HTML_Control" localSheetId="10" hidden="1">{"'swa xoffs'!$A$4:$Q$37"}</definedName>
    <definedName name="HTML_Control" localSheetId="12" hidden="1">{"'swa xoffs'!$A$4:$Q$37"}</definedName>
    <definedName name="HTML_Control" localSheetId="3" hidden="1">{"'swa xoffs'!$A$4:$Q$37"}</definedName>
    <definedName name="HTML_Control" hidden="1">{"'swa xoffs'!$A$4:$Q$37"}</definedName>
    <definedName name="HTML_Description" hidden="1">""</definedName>
    <definedName name="HTML_Email" hidden="1">""</definedName>
    <definedName name="HTML_Header" hidden="1">"Sheet1"</definedName>
    <definedName name="HTML_LastUpdate" hidden="1">"9/24/98"</definedName>
    <definedName name="HTML_LineAfter" hidden="1">FALSE</definedName>
    <definedName name="HTML_LineBefore" hidden="1">FALSE</definedName>
    <definedName name="HTML_Name" hidden="1">"Dweb"</definedName>
    <definedName name="HTML_OBDlg2" hidden="1">TRUE</definedName>
    <definedName name="HTML_OBDlg4" hidden="1">TRUE</definedName>
    <definedName name="HTML_OS" hidden="1">0</definedName>
    <definedName name="HTML_PathFile" hidden="1">"U:\data zone\datazone98\TEST\datazone\swaxoffs.html"</definedName>
    <definedName name="HTML_Title" hidden="1">"Book2"</definedName>
    <definedName name="ID">#N/A</definedName>
    <definedName name="international_fund_for_Ireland" localSheetId="15">#REF!</definedName>
    <definedName name="international_fund_for_Ireland" localSheetId="16">#REF!</definedName>
    <definedName name="international_fund_for_Ireland" localSheetId="17">#REF!</definedName>
    <definedName name="international_fund_for_Ireland" localSheetId="18">#REF!</definedName>
    <definedName name="international_fund_for_Ireland" localSheetId="19">#REF!</definedName>
    <definedName name="international_fund_for_Ireland" localSheetId="20">#REF!</definedName>
    <definedName name="international_fund_for_Ireland" localSheetId="21">#REF!</definedName>
    <definedName name="international_fund_for_Ireland" localSheetId="22">#REF!</definedName>
    <definedName name="international_fund_for_Ireland" localSheetId="23">#REF!</definedName>
    <definedName name="international_fund_for_Ireland" localSheetId="27">#REF!</definedName>
    <definedName name="international_fund_for_Ireland">#REF!</definedName>
    <definedName name="LANGUAGES">#REF!</definedName>
    <definedName name="males">'[3]rba table'!$C$10:$C$49</definedName>
    <definedName name="NAZEV">#N/A</definedName>
    <definedName name="NEZAM96">#N/A</definedName>
    <definedName name="nomenclature_FRENCH" localSheetId="15">#REF!</definedName>
    <definedName name="nomenclature_FRENCH" localSheetId="16">#REF!</definedName>
    <definedName name="nomenclature_FRENCH" localSheetId="17">#REF!</definedName>
    <definedName name="nomenclature_FRENCH" localSheetId="18">#REF!</definedName>
    <definedName name="nomenclature_FRENCH" localSheetId="19">#REF!</definedName>
    <definedName name="nomenclature_FRENCH" localSheetId="20">#REF!</definedName>
    <definedName name="nomenclature_FRENCH" localSheetId="21">#REF!</definedName>
    <definedName name="nomenclature_FRENCH" localSheetId="22">#REF!</definedName>
    <definedName name="nomenclature_FRENCH" localSheetId="23">#REF!</definedName>
    <definedName name="nomenclature_FRENCH">#REF!</definedName>
    <definedName name="PIB">#REF!</definedName>
    <definedName name="Print_Area" localSheetId="15">EUBudget2000!$C$2:$AM$85</definedName>
    <definedName name="Print_Area" localSheetId="16">EUBudget2001!$C$13:$AM$96</definedName>
    <definedName name="Print_Area" localSheetId="17">EUBudget2002!$C$13:$AM$96</definedName>
    <definedName name="Print_Area" localSheetId="18">EUBudget2003!$C$13:$AM$96</definedName>
    <definedName name="Print_Area" localSheetId="19">EUBudget2004!$C$13:$AM$96</definedName>
    <definedName name="Print_Area" localSheetId="20">EUBudget2005!$C$13:$AM$96</definedName>
    <definedName name="Print_Area" localSheetId="21">EUBudget2006!$C$13:$AM$96</definedName>
    <definedName name="Print_Area" localSheetId="22">EUBudget2007!$B$2:$AM$96</definedName>
    <definedName name="Print_Area" localSheetId="23">EUBudget2008!$B$2:$AM$96</definedName>
    <definedName name="Print_Area" localSheetId="24">EUBudget2009!$B$2:$AM$98</definedName>
    <definedName name="Print_Area" localSheetId="25">EUBudget2010!$B$2:$AM$97</definedName>
    <definedName name="Print_Area" localSheetId="26">EUBudget2011!$B$2:$AM$96</definedName>
    <definedName name="Print_Area" localSheetId="27">EUBudget2012!$B$2:$AM$97</definedName>
    <definedName name="Print_Titles" localSheetId="15">EUBudget2000!$D:$D,EUBudget2000!$3:$3</definedName>
    <definedName name="Print_Titles" localSheetId="16">EUBudget2001!$D:$D,EUBudget2001!$14:$14</definedName>
    <definedName name="Print_Titles" localSheetId="17">EUBudget2002!$D:$D,EUBudget2002!$14:$14</definedName>
    <definedName name="Print_Titles" localSheetId="18">EUBudget2003!$D:$D,EUBudget2003!$14:$14</definedName>
    <definedName name="Print_Titles" localSheetId="19">EUBudget2004!$D:$D,EUBudget2004!$14:$14</definedName>
    <definedName name="Print_Titles" localSheetId="20">EUBudget2005!$D:$D,EUBudget2005!$14:$14</definedName>
    <definedName name="Print_Titles" localSheetId="21">EUBudget2006!$D:$D,EUBudget2006!$14:$14</definedName>
    <definedName name="Print_Titles" localSheetId="22">EUBudget2007!$C:$D,EUBudget2007!$3:$3</definedName>
    <definedName name="Print_Titles" localSheetId="23">EUBudget2008!$C:$D,EUBudget2008!$3:$3</definedName>
    <definedName name="ref_B1" localSheetId="15">#REF!</definedName>
    <definedName name="ref_B1" localSheetId="16">#REF!</definedName>
    <definedName name="ref_B1" localSheetId="17">#REF!</definedName>
    <definedName name="ref_B1" localSheetId="18">#REF!</definedName>
    <definedName name="ref_B1" localSheetId="19">#REF!</definedName>
    <definedName name="ref_B1" localSheetId="20">#REF!</definedName>
    <definedName name="ref_B1" localSheetId="21">#REF!</definedName>
    <definedName name="ref_B1" localSheetId="22">#REF!</definedName>
    <definedName name="ref_B1" localSheetId="23">#REF!</definedName>
    <definedName name="ref_B1" localSheetId="27">#REF!</definedName>
    <definedName name="ref_B1">#REF!</definedName>
    <definedName name="ref_Cohesion_Fund" localSheetId="15">#REF!</definedName>
    <definedName name="ref_Cohesion_Fund" localSheetId="16">#REF!</definedName>
    <definedName name="ref_Cohesion_Fund" localSheetId="17">#REF!</definedName>
    <definedName name="ref_Cohesion_Fund" localSheetId="18">#REF!</definedName>
    <definedName name="ref_Cohesion_Fund" localSheetId="19">#REF!</definedName>
    <definedName name="ref_Cohesion_Fund" localSheetId="20">#REF!</definedName>
    <definedName name="ref_Cohesion_Fund" localSheetId="21">#REF!</definedName>
    <definedName name="ref_Cohesion_Fund" localSheetId="22">#REF!</definedName>
    <definedName name="ref_Cohesion_Fund" localSheetId="23">#REF!</definedName>
    <definedName name="ref_Cohesion_Fund" localSheetId="27">#REF!</definedName>
    <definedName name="ref_Cohesion_Fund">#REF!</definedName>
    <definedName name="ref_Council" localSheetId="15">#REF!</definedName>
    <definedName name="ref_Council" localSheetId="16">#REF!</definedName>
    <definedName name="ref_Council" localSheetId="17">#REF!</definedName>
    <definedName name="ref_Council" localSheetId="18">#REF!</definedName>
    <definedName name="ref_Council" localSheetId="19">#REF!</definedName>
    <definedName name="ref_Council" localSheetId="20">#REF!</definedName>
    <definedName name="ref_Council" localSheetId="21">#REF!</definedName>
    <definedName name="ref_Council" localSheetId="22">#REF!</definedName>
    <definedName name="ref_Council" localSheetId="23">#REF!</definedName>
    <definedName name="ref_Council">#REF!</definedName>
    <definedName name="ref_Court_Justice" localSheetId="15">#REF!</definedName>
    <definedName name="ref_Court_Justice" localSheetId="16">#REF!</definedName>
    <definedName name="ref_Court_Justice" localSheetId="17">#REF!</definedName>
    <definedName name="ref_Court_Justice" localSheetId="18">#REF!</definedName>
    <definedName name="ref_Court_Justice" localSheetId="19">#REF!</definedName>
    <definedName name="ref_Court_Justice" localSheetId="20">#REF!</definedName>
    <definedName name="ref_Court_Justice" localSheetId="21">#REF!</definedName>
    <definedName name="ref_Court_Justice" localSheetId="22">#REF!</definedName>
    <definedName name="ref_Court_Justice" localSheetId="23">#REF!</definedName>
    <definedName name="ref_Court_Justice">#REF!</definedName>
    <definedName name="ref_DG_ADMIN_BXL" localSheetId="15">#REF!</definedName>
    <definedName name="ref_DG_ADMIN_BXL" localSheetId="16">#REF!</definedName>
    <definedName name="ref_DG_ADMIN_BXL" localSheetId="17">#REF!</definedName>
    <definedName name="ref_DG_ADMIN_BXL" localSheetId="18">#REF!</definedName>
    <definedName name="ref_DG_ADMIN_BXL" localSheetId="19">#REF!</definedName>
    <definedName name="ref_DG_ADMIN_BXL" localSheetId="20">#REF!</definedName>
    <definedName name="ref_DG_ADMIN_BXL" localSheetId="21">#REF!</definedName>
    <definedName name="ref_DG_ADMIN_BXL" localSheetId="22">#REF!</definedName>
    <definedName name="ref_DG_ADMIN_BXL" localSheetId="23">#REF!</definedName>
    <definedName name="ref_DG_ADMIN_BXL">#REF!</definedName>
    <definedName name="ref_DG_ADMIN_LUX" localSheetId="15">#REF!</definedName>
    <definedName name="ref_DG_ADMIN_LUX" localSheetId="16">#REF!</definedName>
    <definedName name="ref_DG_ADMIN_LUX" localSheetId="17">#REF!</definedName>
    <definedName name="ref_DG_ADMIN_LUX" localSheetId="18">#REF!</definedName>
    <definedName name="ref_DG_ADMIN_LUX" localSheetId="19">#REF!</definedName>
    <definedName name="ref_DG_ADMIN_LUX" localSheetId="20">#REF!</definedName>
    <definedName name="ref_DG_ADMIN_LUX" localSheetId="21">#REF!</definedName>
    <definedName name="ref_DG_ADMIN_LUX" localSheetId="22">#REF!</definedName>
    <definedName name="ref_DG_ADMIN_LUX" localSheetId="23">#REF!</definedName>
    <definedName name="ref_DG_ADMIN_LUX">#REF!</definedName>
    <definedName name="ref_DG_AGRI" localSheetId="15">#REF!</definedName>
    <definedName name="ref_DG_AGRI" localSheetId="16">#REF!</definedName>
    <definedName name="ref_DG_AGRI" localSheetId="17">#REF!</definedName>
    <definedName name="ref_DG_AGRI" localSheetId="18">#REF!</definedName>
    <definedName name="ref_DG_AGRI" localSheetId="19">#REF!</definedName>
    <definedName name="ref_DG_AGRI" localSheetId="20">#REF!</definedName>
    <definedName name="ref_DG_AGRI" localSheetId="21">#REF!</definedName>
    <definedName name="ref_DG_AGRI" localSheetId="22">#REF!</definedName>
    <definedName name="ref_DG_AGRI" localSheetId="23">#REF!</definedName>
    <definedName name="ref_DG_AGRI" localSheetId="27">#REF!</definedName>
    <definedName name="ref_DG_AGRI">#REF!</definedName>
    <definedName name="ref_DG_EAC" localSheetId="15">#REF!</definedName>
    <definedName name="ref_DG_EAC" localSheetId="16">#REF!</definedName>
    <definedName name="ref_DG_EAC" localSheetId="17">#REF!</definedName>
    <definedName name="ref_DG_EAC" localSheetId="18">#REF!</definedName>
    <definedName name="ref_DG_EAC" localSheetId="19">#REF!</definedName>
    <definedName name="ref_DG_EAC" localSheetId="20">#REF!</definedName>
    <definedName name="ref_DG_EAC" localSheetId="21">#REF!</definedName>
    <definedName name="ref_DG_EAC" localSheetId="22">#REF!</definedName>
    <definedName name="ref_DG_EAC" localSheetId="23">#REF!</definedName>
    <definedName name="ref_DG_EAC" localSheetId="27">#REF!</definedName>
    <definedName name="ref_DG_EAC">#REF!</definedName>
    <definedName name="ref_DG_ECFIN" localSheetId="15">#REF!</definedName>
    <definedName name="ref_DG_ECFIN" localSheetId="16">#REF!</definedName>
    <definedName name="ref_DG_ECFIN" localSheetId="17">#REF!</definedName>
    <definedName name="ref_DG_ECFIN" localSheetId="18">#REF!</definedName>
    <definedName name="ref_DG_ECFIN" localSheetId="19">#REF!</definedName>
    <definedName name="ref_DG_ECFIN" localSheetId="20">#REF!</definedName>
    <definedName name="ref_DG_ECFIN" localSheetId="21">#REF!</definedName>
    <definedName name="ref_DG_ECFIN" localSheetId="22">#REF!</definedName>
    <definedName name="ref_DG_ECFIN" localSheetId="23">#REF!</definedName>
    <definedName name="ref_DG_ECFIN" localSheetId="27">#REF!</definedName>
    <definedName name="ref_DG_ECFIN">#REF!</definedName>
    <definedName name="ref_DG_ENTR" localSheetId="15">#REF!</definedName>
    <definedName name="ref_DG_ENTR" localSheetId="16">#REF!</definedName>
    <definedName name="ref_DG_ENTR" localSheetId="17">#REF!</definedName>
    <definedName name="ref_DG_ENTR" localSheetId="18">#REF!</definedName>
    <definedName name="ref_DG_ENTR" localSheetId="19">#REF!</definedName>
    <definedName name="ref_DG_ENTR" localSheetId="20">#REF!</definedName>
    <definedName name="ref_DG_ENTR" localSheetId="21">#REF!</definedName>
    <definedName name="ref_DG_ENTR" localSheetId="22">#REF!</definedName>
    <definedName name="ref_DG_ENTR" localSheetId="23">#REF!</definedName>
    <definedName name="ref_DG_ENTR" localSheetId="27">#REF!</definedName>
    <definedName name="ref_DG_ENTR">#REF!</definedName>
    <definedName name="ref_DG_ENTR_Cenelex_berthon" localSheetId="15">#REF!</definedName>
    <definedName name="ref_DG_ENTR_Cenelex_berthon" localSheetId="16">#REF!</definedName>
    <definedName name="ref_DG_ENTR_Cenelex_berthon" localSheetId="17">#REF!</definedName>
    <definedName name="ref_DG_ENTR_Cenelex_berthon" localSheetId="18">#REF!</definedName>
    <definedName name="ref_DG_ENTR_Cenelex_berthon" localSheetId="19">#REF!</definedName>
    <definedName name="ref_DG_ENTR_Cenelex_berthon" localSheetId="20">#REF!</definedName>
    <definedName name="ref_DG_ENTR_Cenelex_berthon" localSheetId="21">#REF!</definedName>
    <definedName name="ref_DG_ENTR_Cenelex_berthon" localSheetId="22">#REF!</definedName>
    <definedName name="ref_DG_ENTR_Cenelex_berthon" localSheetId="23">#REF!</definedName>
    <definedName name="ref_DG_ENTR_Cenelex_berthon" localSheetId="27">#REF!</definedName>
    <definedName name="ref_DG_ENTR_Cenelex_berthon">#REF!</definedName>
    <definedName name="ref_DG_FISH" localSheetId="15">#REF!</definedName>
    <definedName name="ref_DG_FISH" localSheetId="16">#REF!</definedName>
    <definedName name="ref_DG_FISH" localSheetId="17">#REF!</definedName>
    <definedName name="ref_DG_FISH" localSheetId="18">#REF!</definedName>
    <definedName name="ref_DG_FISH" localSheetId="19">#REF!</definedName>
    <definedName name="ref_DG_FISH" localSheetId="20">#REF!</definedName>
    <definedName name="ref_DG_FISH" localSheetId="21">#REF!</definedName>
    <definedName name="ref_DG_FISH" localSheetId="22">#REF!</definedName>
    <definedName name="ref_DG_FISH" localSheetId="23">#REF!</definedName>
    <definedName name="ref_DG_FISH" localSheetId="27">#REF!</definedName>
    <definedName name="ref_DG_FISH">#REF!</definedName>
    <definedName name="ref_DG_INFSO" localSheetId="15">#REF!</definedName>
    <definedName name="ref_DG_INFSO" localSheetId="16">#REF!</definedName>
    <definedName name="ref_DG_INFSO" localSheetId="17">#REF!</definedName>
    <definedName name="ref_DG_INFSO" localSheetId="18">#REF!</definedName>
    <definedName name="ref_DG_INFSO" localSheetId="19">#REF!</definedName>
    <definedName name="ref_DG_INFSO" localSheetId="20">#REF!</definedName>
    <definedName name="ref_DG_INFSO" localSheetId="21">#REF!</definedName>
    <definedName name="ref_DG_INFSO" localSheetId="22">#REF!</definedName>
    <definedName name="ref_DG_INFSO" localSheetId="23">#REF!</definedName>
    <definedName name="ref_DG_INFSO" localSheetId="27">#REF!</definedName>
    <definedName name="ref_DG_INFSO">#REF!</definedName>
    <definedName name="ref_DG_Relex" localSheetId="15">#REF!</definedName>
    <definedName name="ref_DG_Relex" localSheetId="16">#REF!</definedName>
    <definedName name="ref_DG_Relex" localSheetId="17">#REF!</definedName>
    <definedName name="ref_DG_Relex" localSheetId="18">#REF!</definedName>
    <definedName name="ref_DG_Relex" localSheetId="19">#REF!</definedName>
    <definedName name="ref_DG_Relex" localSheetId="20">#REF!</definedName>
    <definedName name="ref_DG_Relex" localSheetId="21">#REF!</definedName>
    <definedName name="ref_DG_Relex" localSheetId="22">#REF!</definedName>
    <definedName name="ref_DG_Relex" localSheetId="23">#REF!</definedName>
    <definedName name="ref_DG_Relex" localSheetId="27">#REF!</definedName>
    <definedName name="ref_DG_Relex">#REF!</definedName>
    <definedName name="ref_DG_RTD" localSheetId="15">#REF!</definedName>
    <definedName name="ref_DG_RTD" localSheetId="16">#REF!</definedName>
    <definedName name="ref_DG_RTD" localSheetId="17">#REF!</definedName>
    <definedName name="ref_DG_RTD" localSheetId="18">#REF!</definedName>
    <definedName name="ref_DG_RTD" localSheetId="19">#REF!</definedName>
    <definedName name="ref_DG_RTD" localSheetId="20">#REF!</definedName>
    <definedName name="ref_DG_RTD" localSheetId="21">#REF!</definedName>
    <definedName name="ref_DG_RTD" localSheetId="22">#REF!</definedName>
    <definedName name="ref_DG_RTD" localSheetId="23">#REF!</definedName>
    <definedName name="ref_DG_RTD" localSheetId="27">#REF!</definedName>
    <definedName name="ref_DG_RTD">#REF!</definedName>
    <definedName name="ref_DG_TREN" localSheetId="15">#REF!</definedName>
    <definedName name="ref_DG_TREN" localSheetId="16">#REF!</definedName>
    <definedName name="ref_DG_TREN" localSheetId="17">#REF!</definedName>
    <definedName name="ref_DG_TREN" localSheetId="18">#REF!</definedName>
    <definedName name="ref_DG_TREN" localSheetId="19">#REF!</definedName>
    <definedName name="ref_DG_TREN" localSheetId="20">#REF!</definedName>
    <definedName name="ref_DG_TREN" localSheetId="21">#REF!</definedName>
    <definedName name="ref_DG_TREN" localSheetId="22">#REF!</definedName>
    <definedName name="ref_DG_TREN" localSheetId="23">#REF!</definedName>
    <definedName name="ref_DG_TREN" localSheetId="27">#REF!</definedName>
    <definedName name="ref_DG_TREN">#REF!</definedName>
    <definedName name="ref_dubus" localSheetId="15">#REF!</definedName>
    <definedName name="ref_dubus" localSheetId="16">#REF!</definedName>
    <definedName name="ref_dubus" localSheetId="17">#REF!</definedName>
    <definedName name="ref_dubus" localSheetId="18">#REF!</definedName>
    <definedName name="ref_dubus" localSheetId="19">#REF!</definedName>
    <definedName name="ref_dubus" localSheetId="20">#REF!</definedName>
    <definedName name="ref_dubus" localSheetId="21">#REF!</definedName>
    <definedName name="ref_dubus" localSheetId="22">#REF!</definedName>
    <definedName name="ref_dubus" localSheetId="23">#REF!</definedName>
    <definedName name="ref_dubus" localSheetId="27">#REF!</definedName>
    <definedName name="ref_dubus">#REF!</definedName>
    <definedName name="ref_Eur_Parlament" localSheetId="15">#REF!</definedName>
    <definedName name="ref_Eur_Parlament" localSheetId="16">#REF!</definedName>
    <definedName name="ref_Eur_Parlament" localSheetId="17">#REF!</definedName>
    <definedName name="ref_Eur_Parlament" localSheetId="18">#REF!</definedName>
    <definedName name="ref_Eur_Parlament" localSheetId="19">#REF!</definedName>
    <definedName name="ref_Eur_Parlament" localSheetId="20">#REF!</definedName>
    <definedName name="ref_Eur_Parlament" localSheetId="21">#REF!</definedName>
    <definedName name="ref_Eur_Parlament" localSheetId="22">#REF!</definedName>
    <definedName name="ref_Eur_Parlament" localSheetId="23">#REF!</definedName>
    <definedName name="ref_Eur_Parlament">#REF!</definedName>
    <definedName name="ref_JRC_ISPRA" localSheetId="15">#REF!</definedName>
    <definedName name="ref_JRC_ISPRA" localSheetId="16">#REF!</definedName>
    <definedName name="ref_JRC_ISPRA" localSheetId="17">#REF!</definedName>
    <definedName name="ref_JRC_ISPRA" localSheetId="18">#REF!</definedName>
    <definedName name="ref_JRC_ISPRA" localSheetId="19">#REF!</definedName>
    <definedName name="ref_JRC_ISPRA" localSheetId="20">#REF!</definedName>
    <definedName name="ref_JRC_ISPRA" localSheetId="21">#REF!</definedName>
    <definedName name="ref_JRC_ISPRA" localSheetId="22">#REF!</definedName>
    <definedName name="ref_JRC_ISPRA" localSheetId="23">#REF!</definedName>
    <definedName name="ref_JRC_ISPRA" localSheetId="27">#REF!</definedName>
    <definedName name="ref_JRC_ISPRA">#REF!</definedName>
    <definedName name="ref_OPOCE" localSheetId="15">#REF!</definedName>
    <definedName name="ref_OPOCE" localSheetId="16">#REF!</definedName>
    <definedName name="ref_OPOCE" localSheetId="17">#REF!</definedName>
    <definedName name="ref_OPOCE" localSheetId="18">#REF!</definedName>
    <definedName name="ref_OPOCE" localSheetId="19">#REF!</definedName>
    <definedName name="ref_OPOCE" localSheetId="20">#REF!</definedName>
    <definedName name="ref_OPOCE" localSheetId="21">#REF!</definedName>
    <definedName name="ref_OPOCE" localSheetId="22">#REF!</definedName>
    <definedName name="ref_OPOCE" localSheetId="23">#REF!</definedName>
    <definedName name="ref_OPOCE" localSheetId="27">#REF!</definedName>
    <definedName name="ref_OPOCE">#REF!</definedName>
    <definedName name="ref_structural_funds" localSheetId="15">#REF!</definedName>
    <definedName name="ref_structural_funds" localSheetId="16">#REF!</definedName>
    <definedName name="ref_structural_funds" localSheetId="17">#REF!</definedName>
    <definedName name="ref_structural_funds" localSheetId="18">#REF!</definedName>
    <definedName name="ref_structural_funds" localSheetId="19">#REF!</definedName>
    <definedName name="ref_structural_funds" localSheetId="20">#REF!</definedName>
    <definedName name="ref_structural_funds" localSheetId="21">#REF!</definedName>
    <definedName name="ref_structural_funds" localSheetId="22">#REF!</definedName>
    <definedName name="ref_structural_funds" localSheetId="23">#REF!</definedName>
    <definedName name="ref_structural_funds" localSheetId="27">#REF!</definedName>
    <definedName name="ref_structural_funds">#REF!</definedName>
    <definedName name="ref_TOTAL_RTD" localSheetId="15">#REF!</definedName>
    <definedName name="ref_TOTAL_RTD" localSheetId="16">#REF!</definedName>
    <definedName name="ref_TOTAL_RTD" localSheetId="17">#REF!</definedName>
    <definedName name="ref_TOTAL_RTD" localSheetId="18">#REF!</definedName>
    <definedName name="ref_TOTAL_RTD" localSheetId="19">#REF!</definedName>
    <definedName name="ref_TOTAL_RTD" localSheetId="20">#REF!</definedName>
    <definedName name="ref_TOTAL_RTD" localSheetId="21">#REF!</definedName>
    <definedName name="ref_TOTAL_RTD" localSheetId="22">#REF!</definedName>
    <definedName name="ref_TOTAL_RTD" localSheetId="23">#REF!</definedName>
    <definedName name="ref_TOTAL_RTD" localSheetId="27">#REF!</definedName>
    <definedName name="ref_TOTAL_RTD">#REF!</definedName>
    <definedName name="Rentflag">IF([4]Comparison!$B$7,"","not ")</definedName>
    <definedName name="ressources">#REF!</definedName>
    <definedName name="rpflux">#REF!</definedName>
    <definedName name="rptof">#REF!</definedName>
    <definedName name="rq">#REF!</definedName>
    <definedName name="solver_eng" localSheetId="26" hidden="1">1</definedName>
    <definedName name="solver_eng" localSheetId="27" hidden="1">1</definedName>
    <definedName name="solver_neg" localSheetId="26" hidden="1">1</definedName>
    <definedName name="solver_neg" localSheetId="27" hidden="1">1</definedName>
    <definedName name="solver_num" localSheetId="26" hidden="1">0</definedName>
    <definedName name="solver_num" localSheetId="27" hidden="1">0</definedName>
    <definedName name="solver_opt" localSheetId="26" hidden="1">EUBudget2011!$L$24</definedName>
    <definedName name="solver_opt" localSheetId="27" hidden="1">EUBudget2012!$L$24</definedName>
    <definedName name="solver_typ" localSheetId="26" hidden="1">1</definedName>
    <definedName name="solver_typ" localSheetId="27" hidden="1">1</definedName>
    <definedName name="solver_val" localSheetId="26" hidden="1">0</definedName>
    <definedName name="solver_val" localSheetId="27" hidden="1">0</definedName>
    <definedName name="solver_ver" localSheetId="26" hidden="1">3</definedName>
    <definedName name="solver_ver" localSheetId="27" hidden="1">3</definedName>
    <definedName name="spanners_level1">#REF!</definedName>
    <definedName name="spanners_level2">#REF!</definedName>
    <definedName name="spanners_level3">#REF!</definedName>
    <definedName name="spanners_level4">#REF!</definedName>
    <definedName name="spanners_level5">#REF!</definedName>
    <definedName name="spanners_levelV">#REF!</definedName>
    <definedName name="spanners_levelX">#REF!</definedName>
    <definedName name="spanners_levelY">#REF!</definedName>
    <definedName name="spanners_levelZ">#REF!</definedName>
    <definedName name="stub_lines">#REF!</definedName>
    <definedName name="STZN">#N/A</definedName>
    <definedName name="Table_DE.4b__Sources_of_private_wealth_accumulation_in_Germany__1870_2010___Multiplicative_decomposition">[5]TableDE4b!$A$3</definedName>
    <definedName name="temp">#REF!</definedName>
    <definedName name="test">[1]Регион!#REF!</definedName>
    <definedName name="titles">#REF!</definedName>
    <definedName name="totals">#REF!</definedName>
    <definedName name="tt">#REF!</definedName>
    <definedName name="UHRN96">#N/A</definedName>
    <definedName name="xxx">#REF!</definedName>
    <definedName name="xxxx">#REF!</definedName>
    <definedName name="Year">[4]Output!$C$4:$C$38</definedName>
    <definedName name="YearLabel">[4]Output!$B$15</definedName>
    <definedName name="yearly">[6]data_sheet!$D$10:$DV$177</definedName>
    <definedName name="ZAM1_96">#N/A</definedName>
    <definedName name="ZAM96">#N/A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M36" i="1" l="1"/>
  <c r="L36" i="1"/>
  <c r="K36" i="1"/>
  <c r="J36" i="1"/>
  <c r="I36" i="1"/>
  <c r="H36" i="1"/>
  <c r="G36" i="1"/>
  <c r="F36" i="1"/>
  <c r="E36" i="1"/>
  <c r="D36" i="1"/>
  <c r="C36" i="1"/>
  <c r="B36" i="1"/>
  <c r="O41" i="27" l="1"/>
  <c r="N41" i="27"/>
  <c r="O40" i="27"/>
  <c r="N40" i="27"/>
  <c r="O39" i="27"/>
  <c r="N39" i="27"/>
  <c r="O38" i="27"/>
  <c r="N38" i="27"/>
  <c r="O37" i="27"/>
  <c r="N37" i="27"/>
  <c r="O36" i="27"/>
  <c r="N36" i="27"/>
  <c r="O35" i="27"/>
  <c r="N35" i="27"/>
  <c r="O34" i="27"/>
  <c r="N34" i="27"/>
  <c r="N33" i="27"/>
  <c r="O32" i="27"/>
  <c r="N32" i="27"/>
  <c r="O31" i="27"/>
  <c r="N31" i="27"/>
  <c r="O30" i="27"/>
  <c r="N30" i="27"/>
  <c r="O29" i="27"/>
  <c r="N29" i="27"/>
  <c r="M40" i="27"/>
  <c r="M39" i="27"/>
  <c r="M38" i="27"/>
  <c r="M37" i="27"/>
  <c r="M36" i="27"/>
  <c r="M35" i="27"/>
  <c r="M34" i="27"/>
  <c r="M33" i="27"/>
  <c r="M32" i="27"/>
  <c r="M31" i="27"/>
  <c r="M30" i="27"/>
  <c r="M29" i="27"/>
  <c r="M41" i="27"/>
  <c r="L64" i="27"/>
  <c r="K64" i="27"/>
  <c r="J64" i="27"/>
  <c r="I64" i="27"/>
  <c r="H64" i="27"/>
  <c r="G64" i="27"/>
  <c r="F64" i="27"/>
  <c r="E64" i="27"/>
  <c r="D64" i="27"/>
  <c r="C64" i="27"/>
  <c r="B64" i="27"/>
  <c r="U59" i="2"/>
  <c r="T59" i="2"/>
  <c r="S59" i="2"/>
  <c r="R59" i="2"/>
  <c r="M59" i="2"/>
  <c r="L59" i="2"/>
  <c r="K59" i="2"/>
  <c r="J59" i="2"/>
  <c r="E59" i="2"/>
  <c r="D59" i="2"/>
  <c r="Y58" i="2"/>
  <c r="X58" i="2"/>
  <c r="T58" i="2"/>
  <c r="S58" i="2"/>
  <c r="R58" i="2"/>
  <c r="Q58" i="2"/>
  <c r="P58" i="2"/>
  <c r="L58" i="2"/>
  <c r="K58" i="2"/>
  <c r="J58" i="2"/>
  <c r="I58" i="2"/>
  <c r="H58" i="2"/>
  <c r="D58" i="2"/>
  <c r="Y57" i="2"/>
  <c r="Y59" i="2" s="1"/>
  <c r="X57" i="2"/>
  <c r="X59" i="2" s="1"/>
  <c r="W57" i="2"/>
  <c r="W58" i="2" s="1"/>
  <c r="V57" i="2"/>
  <c r="V59" i="2" s="1"/>
  <c r="U57" i="2"/>
  <c r="U58" i="2" s="1"/>
  <c r="T57" i="2"/>
  <c r="S57" i="2"/>
  <c r="R57" i="2"/>
  <c r="Q57" i="2"/>
  <c r="Q59" i="2" s="1"/>
  <c r="P57" i="2"/>
  <c r="P59" i="2" s="1"/>
  <c r="O57" i="2"/>
  <c r="O58" i="2" s="1"/>
  <c r="N57" i="2"/>
  <c r="N58" i="2" s="1"/>
  <c r="M57" i="2"/>
  <c r="M58" i="2" s="1"/>
  <c r="L57" i="2"/>
  <c r="K57" i="2"/>
  <c r="J57" i="2"/>
  <c r="I57" i="2"/>
  <c r="I59" i="2" s="1"/>
  <c r="H57" i="2"/>
  <c r="H59" i="2" s="1"/>
  <c r="G57" i="2"/>
  <c r="G58" i="2" s="1"/>
  <c r="F57" i="2"/>
  <c r="F59" i="2" s="1"/>
  <c r="E57" i="2"/>
  <c r="E58" i="2" s="1"/>
  <c r="D57" i="2"/>
  <c r="C59" i="2"/>
  <c r="C58" i="2"/>
  <c r="C57" i="2"/>
  <c r="Y56" i="2"/>
  <c r="X56" i="2"/>
  <c r="W56" i="2"/>
  <c r="V56" i="2"/>
  <c r="U56" i="2"/>
  <c r="T56" i="2"/>
  <c r="S56" i="2"/>
  <c r="R56" i="2"/>
  <c r="Q56" i="2"/>
  <c r="P56" i="2"/>
  <c r="O56" i="2"/>
  <c r="Y55" i="2"/>
  <c r="X55" i="2"/>
  <c r="W55" i="2"/>
  <c r="V55" i="2"/>
  <c r="U55" i="2"/>
  <c r="T55" i="2"/>
  <c r="S55" i="2"/>
  <c r="R55" i="2"/>
  <c r="Q55" i="2"/>
  <c r="P55" i="2"/>
  <c r="O55" i="2"/>
  <c r="Y54" i="2"/>
  <c r="X54" i="2"/>
  <c r="W54" i="2"/>
  <c r="V54" i="2"/>
  <c r="U54" i="2"/>
  <c r="T54" i="2"/>
  <c r="S54" i="2"/>
  <c r="R54" i="2"/>
  <c r="Q54" i="2"/>
  <c r="P54" i="2"/>
  <c r="O54" i="2"/>
  <c r="N59" i="2" l="1"/>
  <c r="G59" i="2"/>
  <c r="O59" i="2"/>
  <c r="W59" i="2"/>
  <c r="F58" i="2"/>
  <c r="V58" i="2"/>
  <c r="F51" i="27" a="1"/>
  <c r="F51" i="27" s="1"/>
  <c r="C52" i="27" a="1"/>
  <c r="C52" i="27" s="1"/>
  <c r="I52" i="27" a="1"/>
  <c r="I52" i="27" s="1"/>
  <c r="B53" i="27" a="1"/>
  <c r="B53" i="27"/>
  <c r="D53" i="27" a="1"/>
  <c r="D53" i="27"/>
  <c r="E54" i="27" a="1"/>
  <c r="E54" i="27"/>
  <c r="F54" i="27" a="1"/>
  <c r="F54" i="27" s="1"/>
  <c r="H55" i="27" a="1"/>
  <c r="H55" i="27" s="1"/>
  <c r="L55" i="27" a="1"/>
  <c r="L55" i="27"/>
  <c r="H56" i="27" a="1"/>
  <c r="H56" i="27" s="1"/>
  <c r="I57" i="27" a="1"/>
  <c r="I57" i="27" s="1"/>
  <c r="J57" i="27" a="1"/>
  <c r="J57" i="27" s="1"/>
  <c r="E58" i="27" a="1"/>
  <c r="E58" i="27"/>
  <c r="F58" i="27" a="1"/>
  <c r="F58" i="27" s="1"/>
  <c r="K58" i="27" a="1"/>
  <c r="K58" i="27" s="1"/>
  <c r="H59" i="27" a="1"/>
  <c r="H59" i="27" s="1"/>
  <c r="L59" i="27"/>
  <c r="C60" i="27" a="1"/>
  <c r="C60" i="27"/>
  <c r="D60" i="27" a="1"/>
  <c r="D60" i="27" s="1"/>
  <c r="I60" i="27" a="1"/>
  <c r="I60" i="27" s="1"/>
  <c r="K60" i="27" a="1"/>
  <c r="K60" i="27" s="1"/>
  <c r="D61" i="27" a="1"/>
  <c r="D61" i="27" s="1"/>
  <c r="E61" i="27" a="1"/>
  <c r="E61" i="27" s="1"/>
  <c r="F61" i="27" a="1"/>
  <c r="F61" i="27" s="1"/>
  <c r="L61" i="27" a="1"/>
  <c r="L61" i="27" s="1"/>
  <c r="E62" i="27"/>
  <c r="G62" i="27" a="1"/>
  <c r="G62" i="27" s="1"/>
  <c r="D50" i="27" a="1"/>
  <c r="D50" i="27" s="1"/>
  <c r="K50" i="27" a="1"/>
  <c r="K50" i="27" s="1"/>
  <c r="J69" i="2" a="1"/>
  <c r="J69" i="2" s="1"/>
  <c r="K69" i="2" a="1"/>
  <c r="K69" i="2" s="1"/>
  <c r="L69" i="2" a="1"/>
  <c r="L69" i="2" s="1"/>
  <c r="K13" i="1" s="1"/>
  <c r="M69" i="2" a="1"/>
  <c r="M69" i="2"/>
  <c r="N69" i="2" a="1"/>
  <c r="N69" i="2" s="1"/>
  <c r="O69" i="2" a="1"/>
  <c r="O69" i="2" s="1"/>
  <c r="J70" i="2" a="1"/>
  <c r="J70" i="2" s="1"/>
  <c r="K70" i="2" a="1"/>
  <c r="K70" i="2" s="1"/>
  <c r="J14" i="1" s="1"/>
  <c r="L70" i="2" a="1"/>
  <c r="L70" i="2" s="1"/>
  <c r="K14" i="1" s="1"/>
  <c r="M70" i="2" a="1"/>
  <c r="M70" i="2" s="1"/>
  <c r="N70" i="2" a="1"/>
  <c r="N70" i="2" s="1"/>
  <c r="O70" i="2" a="1"/>
  <c r="O70" i="2" s="1"/>
  <c r="J71" i="2" a="1"/>
  <c r="J71" i="2" s="1"/>
  <c r="K71" i="2" a="1"/>
  <c r="K71" i="2" s="1"/>
  <c r="L71" i="2" a="1"/>
  <c r="L71" i="2" s="1"/>
  <c r="K15" i="1" s="1"/>
  <c r="M71" i="2" a="1"/>
  <c r="M71" i="2" s="1"/>
  <c r="N71" i="2" a="1"/>
  <c r="N71" i="2" s="1"/>
  <c r="O71" i="2" a="1"/>
  <c r="O71" i="2" s="1"/>
  <c r="J72" i="2" a="1"/>
  <c r="J72" i="2" s="1"/>
  <c r="I16" i="1" s="1"/>
  <c r="K72" i="2" a="1"/>
  <c r="K72" i="2" s="1"/>
  <c r="J16" i="1" s="1"/>
  <c r="L72" i="2" a="1"/>
  <c r="L72" i="2" s="1"/>
  <c r="K16" i="1" s="1"/>
  <c r="M72" i="2" a="1"/>
  <c r="M72" i="2" s="1"/>
  <c r="N72" i="2" a="1"/>
  <c r="N72" i="2" s="1"/>
  <c r="O72" i="2" a="1"/>
  <c r="O72" i="2" s="1"/>
  <c r="J73" i="2" a="1"/>
  <c r="J73" i="2" s="1"/>
  <c r="K73" i="2" a="1"/>
  <c r="K73" i="2" s="1"/>
  <c r="J17" i="1" s="1"/>
  <c r="L73" i="2" a="1"/>
  <c r="L73" i="2" s="1"/>
  <c r="K17" i="1" s="1"/>
  <c r="M73" i="2" a="1"/>
  <c r="M73" i="2"/>
  <c r="N73" i="2" a="1"/>
  <c r="N73" i="2" s="1"/>
  <c r="O73" i="2" a="1"/>
  <c r="O73" i="2" s="1"/>
  <c r="J74" i="2" a="1"/>
  <c r="J74" i="2" s="1"/>
  <c r="I18" i="1" s="1"/>
  <c r="K74" i="2" a="1"/>
  <c r="K74" i="2" s="1"/>
  <c r="L74" i="2" a="1"/>
  <c r="L74" i="2" s="1"/>
  <c r="M74" i="2" a="1"/>
  <c r="M74" i="2" s="1"/>
  <c r="N74" i="2" a="1"/>
  <c r="N74" i="2" s="1"/>
  <c r="O74" i="2" a="1"/>
  <c r="O74" i="2" s="1"/>
  <c r="J75" i="2" a="1"/>
  <c r="J75" i="2" s="1"/>
  <c r="I19" i="1" s="1"/>
  <c r="K75" i="2" a="1"/>
  <c r="K75" i="2"/>
  <c r="L75" i="2" a="1"/>
  <c r="L75" i="2" s="1"/>
  <c r="K19" i="1" s="1"/>
  <c r="M75" i="2" a="1"/>
  <c r="M75" i="2"/>
  <c r="N75" i="2" a="1"/>
  <c r="N75" i="2" s="1"/>
  <c r="O75" i="2" a="1"/>
  <c r="O75" i="2"/>
  <c r="J76" i="2" a="1"/>
  <c r="J76" i="2" s="1"/>
  <c r="K76" i="2" a="1"/>
  <c r="K76" i="2" s="1"/>
  <c r="J20" i="1" s="1"/>
  <c r="L76" i="2" a="1"/>
  <c r="L76" i="2" s="1"/>
  <c r="K20" i="1" s="1"/>
  <c r="M76" i="2" a="1"/>
  <c r="M76" i="2" s="1"/>
  <c r="L20" i="1" s="1"/>
  <c r="N76" i="2" a="1"/>
  <c r="N76" i="2" s="1"/>
  <c r="O76" i="2" a="1"/>
  <c r="O76" i="2" s="1"/>
  <c r="J77" i="2" a="1"/>
  <c r="J77" i="2" s="1"/>
  <c r="K77" i="2" a="1"/>
  <c r="K77" i="2" s="1"/>
  <c r="J21" i="1" s="1"/>
  <c r="L77" i="2" a="1"/>
  <c r="L77" i="2" s="1"/>
  <c r="M77" i="2" a="1"/>
  <c r="M77" i="2" s="1"/>
  <c r="L21" i="1" s="1"/>
  <c r="N77" i="2" a="1"/>
  <c r="N77" i="2" s="1"/>
  <c r="O77" i="2" a="1"/>
  <c r="O77" i="2" s="1"/>
  <c r="J78" i="2" a="1"/>
  <c r="J78" i="2" s="1"/>
  <c r="I22" i="1" s="1"/>
  <c r="K78" i="2" a="1"/>
  <c r="K78" i="2" s="1"/>
  <c r="J22" i="1" s="1"/>
  <c r="L78" i="2" a="1"/>
  <c r="L78" i="2" s="1"/>
  <c r="K22" i="1" s="1"/>
  <c r="M78" i="2" a="1"/>
  <c r="M78" i="2"/>
  <c r="L22" i="1" s="1"/>
  <c r="N78" i="2" a="1"/>
  <c r="N78" i="2" s="1"/>
  <c r="O78" i="2" a="1"/>
  <c r="O78" i="2" s="1"/>
  <c r="J79" i="2" a="1"/>
  <c r="J79" i="2" s="1"/>
  <c r="K79" i="2" a="1"/>
  <c r="K79" i="2" s="1"/>
  <c r="J23" i="1" s="1"/>
  <c r="L79" i="2" a="1"/>
  <c r="L79" i="2" s="1"/>
  <c r="M79" i="2" a="1"/>
  <c r="M79" i="2" s="1"/>
  <c r="L23" i="1" s="1"/>
  <c r="N79" i="2" a="1"/>
  <c r="N79" i="2" s="1"/>
  <c r="O79" i="2" a="1"/>
  <c r="O79" i="2" s="1"/>
  <c r="J80" i="2" a="1"/>
  <c r="J80" i="2" s="1"/>
  <c r="K80" i="2" a="1"/>
  <c r="K80" i="2" s="1"/>
  <c r="L80" i="2" a="1"/>
  <c r="L80" i="2" s="1"/>
  <c r="K24" i="1" s="1"/>
  <c r="M80" i="2" a="1"/>
  <c r="M80" i="2"/>
  <c r="L24" i="1" s="1"/>
  <c r="N80" i="2" a="1"/>
  <c r="N80" i="2" s="1"/>
  <c r="M24" i="1" s="1"/>
  <c r="O80" i="2" a="1"/>
  <c r="O80" i="2" s="1"/>
  <c r="J81" i="2" a="1"/>
  <c r="J81" i="2" s="1"/>
  <c r="I25" i="1" s="1"/>
  <c r="K81" i="2" a="1"/>
  <c r="K81" i="2" s="1"/>
  <c r="L81" i="2" a="1"/>
  <c r="L81" i="2" s="1"/>
  <c r="M81" i="2" a="1"/>
  <c r="M81" i="2"/>
  <c r="L25" i="1" s="1"/>
  <c r="N81" i="2" a="1"/>
  <c r="N81" i="2" s="1"/>
  <c r="M25" i="1" s="1"/>
  <c r="O81" i="2" a="1"/>
  <c r="O81" i="2" s="1"/>
  <c r="J82" i="2" a="1"/>
  <c r="J82" i="2" s="1"/>
  <c r="I26" i="1" s="1"/>
  <c r="K82" i="2" a="1"/>
  <c r="K82" i="2" s="1"/>
  <c r="J26" i="1" s="1"/>
  <c r="L82" i="2" a="1"/>
  <c r="L82" i="2" s="1"/>
  <c r="M82" i="2" a="1"/>
  <c r="M82" i="2" s="1"/>
  <c r="L26" i="1" s="1"/>
  <c r="N82" i="2" a="1"/>
  <c r="N82" i="2" s="1"/>
  <c r="O82" i="2" a="1"/>
  <c r="O82" i="2"/>
  <c r="J83" i="2" a="1"/>
  <c r="J83" i="2" s="1"/>
  <c r="I27" i="1" s="1"/>
  <c r="K83" i="2" a="1"/>
  <c r="K83" i="2" s="1"/>
  <c r="J27" i="1" s="1"/>
  <c r="L83" i="2" a="1"/>
  <c r="L83" i="2" s="1"/>
  <c r="M83" i="2" a="1"/>
  <c r="M83" i="2" s="1"/>
  <c r="L27" i="1" s="1"/>
  <c r="N83" i="2" a="1"/>
  <c r="N83" i="2" s="1"/>
  <c r="M27" i="1" s="1"/>
  <c r="O83" i="2" a="1"/>
  <c r="O83" i="2"/>
  <c r="J84" i="2" a="1"/>
  <c r="J84" i="2" s="1"/>
  <c r="I28" i="1" s="1"/>
  <c r="K84" i="2" a="1"/>
  <c r="K84" i="2" s="1"/>
  <c r="J28" i="1" s="1"/>
  <c r="L84" i="2" a="1"/>
  <c r="L84" i="2" s="1"/>
  <c r="M84" i="2" a="1"/>
  <c r="M84" i="2" s="1"/>
  <c r="N84" i="2" a="1"/>
  <c r="N84" i="2" s="1"/>
  <c r="O84" i="2" a="1"/>
  <c r="O84" i="2" s="1"/>
  <c r="J85" i="2" a="1"/>
  <c r="J85" i="2" s="1"/>
  <c r="I29" i="1" s="1"/>
  <c r="K85" i="2" a="1"/>
  <c r="K85" i="2"/>
  <c r="J29" i="1" s="1"/>
  <c r="L85" i="2" a="1"/>
  <c r="L85" i="2" s="1"/>
  <c r="L48" i="2" s="1"/>
  <c r="M85" i="2" a="1"/>
  <c r="M85" i="2"/>
  <c r="N85" i="2" a="1"/>
  <c r="N85" i="2" s="1"/>
  <c r="O85" i="2" a="1"/>
  <c r="O85" i="2"/>
  <c r="J86" i="2" a="1"/>
  <c r="J86" i="2" s="1"/>
  <c r="J49" i="2" s="1"/>
  <c r="K86" i="2" a="1"/>
  <c r="K86" i="2" s="1"/>
  <c r="L86" i="2" a="1"/>
  <c r="L86" i="2" s="1"/>
  <c r="K30" i="1" s="1"/>
  <c r="M86" i="2" a="1"/>
  <c r="M86" i="2"/>
  <c r="N86" i="2" a="1"/>
  <c r="N86" i="2" s="1"/>
  <c r="O86" i="2" a="1"/>
  <c r="O86" i="2"/>
  <c r="J87" i="2" a="1"/>
  <c r="J87" i="2" s="1"/>
  <c r="I31" i="1" s="1"/>
  <c r="K87" i="2" a="1"/>
  <c r="K87" i="2" s="1"/>
  <c r="L87" i="2" a="1"/>
  <c r="L87" i="2" s="1"/>
  <c r="L50" i="2" s="1"/>
  <c r="M87" i="2" a="1"/>
  <c r="M87" i="2" s="1"/>
  <c r="N87" i="2" a="1"/>
  <c r="N87" i="2" s="1"/>
  <c r="M31" i="1" s="1"/>
  <c r="O87" i="2" a="1"/>
  <c r="O87" i="2" s="1"/>
  <c r="J88" i="2" a="1"/>
  <c r="J88" i="2" s="1"/>
  <c r="I32" i="1" s="1"/>
  <c r="K88" i="2" a="1"/>
  <c r="K88" i="2"/>
  <c r="L88" i="2" a="1"/>
  <c r="L88" i="2" s="1"/>
  <c r="K32" i="1" s="1"/>
  <c r="M88" i="2" a="1"/>
  <c r="M88" i="2"/>
  <c r="N88" i="2" a="1"/>
  <c r="N88" i="2" s="1"/>
  <c r="O88" i="2" a="1"/>
  <c r="O88" i="2"/>
  <c r="J89" i="2" a="1"/>
  <c r="J89" i="2" s="1"/>
  <c r="K89" i="2" a="1"/>
  <c r="K89" i="2"/>
  <c r="J33" i="1" s="1"/>
  <c r="L89" i="2" a="1"/>
  <c r="L89" i="2" s="1"/>
  <c r="M89" i="2" a="1"/>
  <c r="M89" i="2" s="1"/>
  <c r="M52" i="2" s="1"/>
  <c r="N89" i="2" a="1"/>
  <c r="N89" i="2" s="1"/>
  <c r="O89" i="2" a="1"/>
  <c r="O89" i="2" s="1"/>
  <c r="J90" i="2" a="1"/>
  <c r="J90" i="2" s="1"/>
  <c r="K90" i="2" a="1"/>
  <c r="K90" i="2" s="1"/>
  <c r="L90" i="2" a="1"/>
  <c r="L90" i="2" s="1"/>
  <c r="M90" i="2" a="1"/>
  <c r="M90" i="2" s="1"/>
  <c r="N90" i="2" a="1"/>
  <c r="N90" i="2" s="1"/>
  <c r="O90" i="2" a="1"/>
  <c r="O90" i="2" s="1"/>
  <c r="I69" i="2" a="1"/>
  <c r="I69" i="2" s="1"/>
  <c r="I70" i="2" a="1"/>
  <c r="I70" i="2"/>
  <c r="H14" i="1" s="1"/>
  <c r="I71" i="2" a="1"/>
  <c r="I71" i="2" s="1"/>
  <c r="H15" i="1" s="1"/>
  <c r="I72" i="2" a="1"/>
  <c r="I72" i="2" s="1"/>
  <c r="H16" i="1" s="1"/>
  <c r="I73" i="2" a="1"/>
  <c r="I73" i="2" s="1"/>
  <c r="H17" i="1" s="1"/>
  <c r="I74" i="2" a="1"/>
  <c r="I74" i="2" s="1"/>
  <c r="I75" i="2" a="1"/>
  <c r="I75" i="2" s="1"/>
  <c r="I76" i="2" a="1"/>
  <c r="I76" i="2"/>
  <c r="H20" i="1" s="1"/>
  <c r="I77" i="2" a="1"/>
  <c r="I77" i="2" s="1"/>
  <c r="I78" i="2" a="1"/>
  <c r="I78" i="2" s="1"/>
  <c r="H22" i="1" s="1"/>
  <c r="I79" i="2" a="1"/>
  <c r="I79" i="2" s="1"/>
  <c r="H23" i="1" s="1"/>
  <c r="I80" i="2" a="1"/>
  <c r="I80" i="2" s="1"/>
  <c r="H24" i="1" s="1"/>
  <c r="I81" i="2" a="1"/>
  <c r="I81" i="2" s="1"/>
  <c r="I82" i="2" a="1"/>
  <c r="I82" i="2" s="1"/>
  <c r="H26" i="1" s="1"/>
  <c r="I83" i="2" a="1"/>
  <c r="I83" i="2" s="1"/>
  <c r="I84" i="2" a="1"/>
  <c r="I84" i="2" s="1"/>
  <c r="H28" i="1" s="1"/>
  <c r="I85" i="2" a="1"/>
  <c r="I85" i="2" s="1"/>
  <c r="I86" i="2" a="1"/>
  <c r="I86" i="2"/>
  <c r="H30" i="1" s="1"/>
  <c r="I87" i="2" a="1"/>
  <c r="I87" i="2" s="1"/>
  <c r="H31" i="1" s="1"/>
  <c r="I88" i="2" a="1"/>
  <c r="I88" i="2"/>
  <c r="H32" i="1" s="1"/>
  <c r="I89" i="2" a="1"/>
  <c r="I89" i="2" s="1"/>
  <c r="H33" i="1" s="1"/>
  <c r="I90" i="2" a="1"/>
  <c r="I90" i="2"/>
  <c r="H69" i="2" a="1"/>
  <c r="H69" i="2" s="1"/>
  <c r="G13" i="1" s="1"/>
  <c r="H70" i="2" a="1"/>
  <c r="H70" i="2" s="1"/>
  <c r="G14" i="1" s="1"/>
  <c r="H71" i="2" a="1"/>
  <c r="H71" i="2" s="1"/>
  <c r="G15" i="1" s="1"/>
  <c r="H72" i="2" a="1"/>
  <c r="H72" i="2" s="1"/>
  <c r="G16" i="1" s="1"/>
  <c r="H73" i="2" a="1"/>
  <c r="H73" i="2" s="1"/>
  <c r="G17" i="1" s="1"/>
  <c r="H74" i="2" a="1"/>
  <c r="H74" i="2" s="1"/>
  <c r="G18" i="1" s="1"/>
  <c r="H75" i="2" a="1"/>
  <c r="H75" i="2" s="1"/>
  <c r="G19" i="1" s="1"/>
  <c r="H76" i="2" a="1"/>
  <c r="H76" i="2" s="1"/>
  <c r="G20" i="1" s="1"/>
  <c r="H77" i="2" a="1"/>
  <c r="H77" i="2" s="1"/>
  <c r="G21" i="1" s="1"/>
  <c r="H78" i="2" a="1"/>
  <c r="H78" i="2"/>
  <c r="G22" i="1" s="1"/>
  <c r="H79" i="2" a="1"/>
  <c r="H79" i="2" s="1"/>
  <c r="H80" i="2" a="1"/>
  <c r="H80" i="2" s="1"/>
  <c r="G24" i="1" s="1"/>
  <c r="H81" i="2" a="1"/>
  <c r="H81" i="2" s="1"/>
  <c r="G25" i="1" s="1"/>
  <c r="H82" i="2" a="1"/>
  <c r="H82" i="2"/>
  <c r="G26" i="1" s="1"/>
  <c r="H83" i="2" a="1"/>
  <c r="H83" i="2" s="1"/>
  <c r="G27" i="1" s="1"/>
  <c r="H84" i="2" a="1"/>
  <c r="H84" i="2" s="1"/>
  <c r="G28" i="1" s="1"/>
  <c r="H85" i="2" a="1"/>
  <c r="H85" i="2" s="1"/>
  <c r="H86" i="2" a="1"/>
  <c r="H86" i="2" s="1"/>
  <c r="H87" i="2" a="1"/>
  <c r="H87" i="2" s="1"/>
  <c r="H88" i="2" a="1"/>
  <c r="H88" i="2" s="1"/>
  <c r="H51" i="2" s="1"/>
  <c r="H89" i="2" a="1"/>
  <c r="H89" i="2" s="1"/>
  <c r="H52" i="2" s="1"/>
  <c r="H90" i="2" a="1"/>
  <c r="H90" i="2" s="1"/>
  <c r="G69" i="2" a="1"/>
  <c r="G69" i="2" s="1"/>
  <c r="F13" i="1" s="1"/>
  <c r="G70" i="2" a="1"/>
  <c r="G70" i="2"/>
  <c r="F14" i="1" s="1"/>
  <c r="G71" i="2" a="1"/>
  <c r="G71" i="2" s="1"/>
  <c r="F15" i="1" s="1"/>
  <c r="G72" i="2" a="1"/>
  <c r="G72" i="2" s="1"/>
  <c r="G73" i="2" a="1"/>
  <c r="G73" i="2" s="1"/>
  <c r="G74" i="2" a="1"/>
  <c r="G74" i="2"/>
  <c r="F18" i="1" s="1"/>
  <c r="G75" i="2" a="1"/>
  <c r="G75" i="2" s="1"/>
  <c r="F19" i="1" s="1"/>
  <c r="G76" i="2" a="1"/>
  <c r="G76" i="2" s="1"/>
  <c r="F20" i="1" s="1"/>
  <c r="G77" i="2" a="1"/>
  <c r="G77" i="2" s="1"/>
  <c r="F21" i="1" s="1"/>
  <c r="G78" i="2" a="1"/>
  <c r="G78" i="2" s="1"/>
  <c r="G79" i="2" a="1"/>
  <c r="G79" i="2" s="1"/>
  <c r="G80" i="2" a="1"/>
  <c r="G80" i="2" s="1"/>
  <c r="F24" i="1" s="1"/>
  <c r="G81" i="2" a="1"/>
  <c r="G81" i="2" s="1"/>
  <c r="F25" i="1" s="1"/>
  <c r="G82" i="2" a="1"/>
  <c r="G82" i="2" s="1"/>
  <c r="F26" i="1" s="1"/>
  <c r="G83" i="2" a="1"/>
  <c r="G83" i="2" s="1"/>
  <c r="F27" i="1" s="1"/>
  <c r="G84" i="2" a="1"/>
  <c r="G84" i="2" s="1"/>
  <c r="G85" i="2" a="1"/>
  <c r="G85" i="2" s="1"/>
  <c r="F29" i="1" s="1"/>
  <c r="G86" i="2" a="1"/>
  <c r="G86" i="2" s="1"/>
  <c r="G49" i="2" s="1"/>
  <c r="BZ27" i="23" s="1"/>
  <c r="I27" i="23" s="1"/>
  <c r="G87" i="2" a="1"/>
  <c r="G87" i="2" s="1"/>
  <c r="G50" i="2" s="1"/>
  <c r="BZ28" i="23" s="1"/>
  <c r="I28" i="23" s="1"/>
  <c r="G88" i="2" a="1"/>
  <c r="G88" i="2"/>
  <c r="G51" i="2" s="1"/>
  <c r="BZ29" i="23" s="1"/>
  <c r="I29" i="23" s="1"/>
  <c r="G89" i="2" a="1"/>
  <c r="G89" i="2" s="1"/>
  <c r="F33" i="1" s="1"/>
  <c r="G90" i="2" a="1"/>
  <c r="G90" i="2" s="1"/>
  <c r="F69" i="2" a="1"/>
  <c r="F69" i="2" s="1"/>
  <c r="E13" i="1" s="1"/>
  <c r="F70" i="2" a="1"/>
  <c r="F70" i="2" s="1"/>
  <c r="E14" i="1" s="1"/>
  <c r="F71" i="2" a="1"/>
  <c r="F71" i="2" s="1"/>
  <c r="F72" i="2" a="1"/>
  <c r="F72" i="2"/>
  <c r="E16" i="1" s="1"/>
  <c r="F73" i="2" a="1"/>
  <c r="F73" i="2" s="1"/>
  <c r="E17" i="1" s="1"/>
  <c r="F74" i="2" a="1"/>
  <c r="F74" i="2" s="1"/>
  <c r="E18" i="1" s="1"/>
  <c r="F75" i="2" a="1"/>
  <c r="F75" i="2" s="1"/>
  <c r="E19" i="1" s="1"/>
  <c r="F76" i="2" a="1"/>
  <c r="F76" i="2" s="1"/>
  <c r="E20" i="1" s="1"/>
  <c r="F77" i="2" a="1"/>
  <c r="F77" i="2" s="1"/>
  <c r="F78" i="2" a="1"/>
  <c r="F78" i="2" s="1"/>
  <c r="E22" i="1" s="1"/>
  <c r="F79" i="2" a="1"/>
  <c r="F79" i="2" s="1"/>
  <c r="E23" i="1" s="1"/>
  <c r="F80" i="2" a="1"/>
  <c r="F80" i="2" s="1"/>
  <c r="E24" i="1" s="1"/>
  <c r="F81" i="2" a="1"/>
  <c r="F81" i="2" s="1"/>
  <c r="E25" i="1" s="1"/>
  <c r="F82" i="2" a="1"/>
  <c r="F82" i="2" s="1"/>
  <c r="F83" i="2" a="1"/>
  <c r="F83" i="2" s="1"/>
  <c r="E27" i="1" s="1"/>
  <c r="F84" i="2" a="1"/>
  <c r="F84" i="2"/>
  <c r="E28" i="1" s="1"/>
  <c r="F85" i="2" a="1"/>
  <c r="F85" i="2" s="1"/>
  <c r="E29" i="1" s="1"/>
  <c r="F86" i="2" a="1"/>
  <c r="F86" i="2" s="1"/>
  <c r="E30" i="1" s="1"/>
  <c r="F87" i="2" a="1"/>
  <c r="F87" i="2" s="1"/>
  <c r="E31" i="1" s="1"/>
  <c r="F88" i="2" a="1"/>
  <c r="F88" i="2" s="1"/>
  <c r="E32" i="1" s="1"/>
  <c r="F89" i="2" a="1"/>
  <c r="F89" i="2" s="1"/>
  <c r="F90" i="2" a="1"/>
  <c r="F90" i="2" s="1"/>
  <c r="E69" i="2" a="1"/>
  <c r="E69" i="2" s="1"/>
  <c r="E70" i="2" a="1"/>
  <c r="E70" i="2"/>
  <c r="Y11" i="23" s="1"/>
  <c r="B11" i="23" s="1"/>
  <c r="E71" i="2" a="1"/>
  <c r="E71" i="2" s="1"/>
  <c r="X12" i="23" s="1"/>
  <c r="BX12" i="23" s="1"/>
  <c r="E72" i="2" a="1"/>
  <c r="E72" i="2" s="1"/>
  <c r="Y13" i="23" s="1"/>
  <c r="E73" i="2" a="1"/>
  <c r="E73" i="2" s="1"/>
  <c r="Y14" i="23" s="1"/>
  <c r="E74" i="2" a="1"/>
  <c r="E74" i="2" s="1"/>
  <c r="D18" i="1" s="1"/>
  <c r="E75" i="2" a="1"/>
  <c r="E75" i="2" s="1"/>
  <c r="X16" i="23" s="1"/>
  <c r="E76" i="2" a="1"/>
  <c r="E76" i="2" s="1"/>
  <c r="X17" i="23" s="1"/>
  <c r="AX17" i="23" s="1"/>
  <c r="E77" i="2" a="1"/>
  <c r="E77" i="2" s="1"/>
  <c r="X18" i="23" s="1"/>
  <c r="E78" i="2" a="1"/>
  <c r="E78" i="2"/>
  <c r="X19" i="23" s="1"/>
  <c r="BX19" i="23" s="1"/>
  <c r="BW19" i="23" s="1"/>
  <c r="E79" i="2" a="1"/>
  <c r="E79" i="2" s="1"/>
  <c r="E80" i="2" a="1"/>
  <c r="E80" i="2" s="1"/>
  <c r="E81" i="2" a="1"/>
  <c r="E81" i="2" s="1"/>
  <c r="Y22" i="23" s="1"/>
  <c r="E82" i="2" a="1"/>
  <c r="E82" i="2" s="1"/>
  <c r="Y23" i="23" s="1"/>
  <c r="B23" i="23" s="1"/>
  <c r="E83" i="2" a="1"/>
  <c r="E83" i="2" s="1"/>
  <c r="X24" i="23" s="1"/>
  <c r="BX24" i="23" s="1"/>
  <c r="E84" i="2" a="1"/>
  <c r="E84" i="2" s="1"/>
  <c r="X25" i="23" s="1"/>
  <c r="BX25" i="23" s="1"/>
  <c r="BW25" i="23" s="1"/>
  <c r="E85" i="2" a="1"/>
  <c r="E85" i="2" s="1"/>
  <c r="D29" i="1" s="1"/>
  <c r="E86" i="2" a="1"/>
  <c r="E86" i="2" s="1"/>
  <c r="E87" i="2" a="1"/>
  <c r="E87" i="2" s="1"/>
  <c r="E88" i="2" a="1"/>
  <c r="E88" i="2" s="1"/>
  <c r="Y29" i="23" s="1"/>
  <c r="B29" i="23" s="1"/>
  <c r="E89" i="2" a="1"/>
  <c r="E89" i="2" s="1"/>
  <c r="E90" i="2" a="1"/>
  <c r="E90" i="2"/>
  <c r="D69" i="2" a="1"/>
  <c r="D69" i="2" s="1"/>
  <c r="D70" i="2" a="1"/>
  <c r="D70" i="2" s="1"/>
  <c r="C14" i="1" s="1"/>
  <c r="D71" i="2" a="1"/>
  <c r="D71" i="2" s="1"/>
  <c r="C15" i="1" s="1"/>
  <c r="D72" i="2" a="1"/>
  <c r="D72" i="2"/>
  <c r="D73" i="2" a="1"/>
  <c r="D73" i="2"/>
  <c r="C17" i="1" s="1"/>
  <c r="D74" i="2" a="1"/>
  <c r="D74" i="2" s="1"/>
  <c r="C18" i="1" s="1"/>
  <c r="D75" i="2" a="1"/>
  <c r="D75" i="2" s="1"/>
  <c r="C19" i="1" s="1"/>
  <c r="D76" i="2" a="1"/>
  <c r="D76" i="2" s="1"/>
  <c r="C20" i="1" s="1"/>
  <c r="D77" i="2" a="1"/>
  <c r="D77" i="2" s="1"/>
  <c r="C21" i="1" s="1"/>
  <c r="D78" i="2" a="1"/>
  <c r="D78" i="2" s="1"/>
  <c r="D79" i="2" a="1"/>
  <c r="D79" i="2" s="1"/>
  <c r="D80" i="2" a="1"/>
  <c r="D80" i="2"/>
  <c r="C24" i="1" s="1"/>
  <c r="D81" i="2" a="1"/>
  <c r="D81" i="2" s="1"/>
  <c r="C25" i="1" s="1"/>
  <c r="D82" i="2" a="1"/>
  <c r="D82" i="2" s="1"/>
  <c r="C26" i="1" s="1"/>
  <c r="D83" i="2" a="1"/>
  <c r="D83" i="2" s="1"/>
  <c r="D84" i="2" a="1"/>
  <c r="D84" i="2" s="1"/>
  <c r="C28" i="1" s="1"/>
  <c r="D85" i="2" a="1"/>
  <c r="D85" i="2" s="1"/>
  <c r="D86" i="2" a="1"/>
  <c r="D86" i="2" s="1"/>
  <c r="D49" i="2" s="1"/>
  <c r="AZ27" i="23" s="1"/>
  <c r="H27" i="23" s="1"/>
  <c r="D87" i="2" a="1"/>
  <c r="D87" i="2" s="1"/>
  <c r="D88" i="2" a="1"/>
  <c r="D88" i="2" s="1"/>
  <c r="D89" i="2" a="1"/>
  <c r="D89" i="2"/>
  <c r="D52" i="2" s="1"/>
  <c r="AZ30" i="23" s="1"/>
  <c r="H30" i="23" s="1"/>
  <c r="D90" i="2" a="1"/>
  <c r="D90" i="2" s="1"/>
  <c r="C71" i="2" a="1"/>
  <c r="C71" i="2" s="1"/>
  <c r="C72" i="2" a="1"/>
  <c r="C72" i="2"/>
  <c r="B16" i="1" s="1"/>
  <c r="C73" i="2" a="1"/>
  <c r="C73" i="2" s="1"/>
  <c r="B17" i="1" s="1"/>
  <c r="C74" i="2" a="1"/>
  <c r="C74" i="2" s="1"/>
  <c r="B18" i="1" s="1"/>
  <c r="C75" i="2" a="1"/>
  <c r="C75" i="2" s="1"/>
  <c r="B19" i="1" s="1"/>
  <c r="C76" i="2" a="1"/>
  <c r="C76" i="2" s="1"/>
  <c r="B20" i="1" s="1"/>
  <c r="C77" i="2" a="1"/>
  <c r="C77" i="2" s="1"/>
  <c r="C78" i="2" a="1"/>
  <c r="C78" i="2" s="1"/>
  <c r="C79" i="2" a="1"/>
  <c r="C79" i="2" s="1"/>
  <c r="B23" i="1" s="1"/>
  <c r="C80" i="2" a="1"/>
  <c r="C80" i="2"/>
  <c r="B24" i="1" s="1"/>
  <c r="C81" i="2" a="1"/>
  <c r="C81" i="2"/>
  <c r="B25" i="1" s="1"/>
  <c r="C82" i="2" a="1"/>
  <c r="C82" i="2" s="1"/>
  <c r="B26" i="1" s="1"/>
  <c r="C83" i="2" a="1"/>
  <c r="C83" i="2" s="1"/>
  <c r="C84" i="2" a="1"/>
  <c r="C84" i="2" s="1"/>
  <c r="B28" i="1" s="1"/>
  <c r="C85" i="2" a="1"/>
  <c r="C85" i="2"/>
  <c r="C48" i="2" s="1"/>
  <c r="C86" i="2" a="1"/>
  <c r="C86" i="2" s="1"/>
  <c r="C49" i="2" s="1"/>
  <c r="C87" i="2" a="1"/>
  <c r="C87" i="2" s="1"/>
  <c r="B31" i="1" s="1"/>
  <c r="C88" i="2" a="1"/>
  <c r="C88" i="2" s="1"/>
  <c r="C89" i="2" a="1"/>
  <c r="C89" i="2" s="1"/>
  <c r="B33" i="1" s="1"/>
  <c r="C90" i="2" a="1"/>
  <c r="C90" i="2" s="1"/>
  <c r="C70" i="2" a="1"/>
  <c r="C70" i="2" s="1"/>
  <c r="B14" i="1" s="1"/>
  <c r="C69" i="2" a="1"/>
  <c r="C69" i="2" s="1"/>
  <c r="B13" i="1" s="1"/>
  <c r="C41" i="27"/>
  <c r="D41" i="27"/>
  <c r="E41" i="27"/>
  <c r="F41" i="27"/>
  <c r="G41" i="27"/>
  <c r="H41" i="27"/>
  <c r="I41" i="27"/>
  <c r="J41" i="27"/>
  <c r="K41" i="27"/>
  <c r="L41" i="27"/>
  <c r="B41" i="27"/>
  <c r="C40" i="27"/>
  <c r="D40" i="27"/>
  <c r="E40" i="27"/>
  <c r="F40" i="27"/>
  <c r="G40" i="27"/>
  <c r="H40" i="27"/>
  <c r="I40" i="27"/>
  <c r="J40" i="27"/>
  <c r="K40" i="27"/>
  <c r="L40" i="27"/>
  <c r="B40" i="27"/>
  <c r="C39" i="27"/>
  <c r="D39" i="27"/>
  <c r="E39" i="27"/>
  <c r="F39" i="27"/>
  <c r="G39" i="27"/>
  <c r="H39" i="27"/>
  <c r="I39" i="27"/>
  <c r="J39" i="27"/>
  <c r="K39" i="27"/>
  <c r="L39" i="27"/>
  <c r="B39" i="27"/>
  <c r="C38" i="27"/>
  <c r="D38" i="27"/>
  <c r="E38" i="27"/>
  <c r="F38" i="27"/>
  <c r="G38" i="27"/>
  <c r="H38" i="27"/>
  <c r="I38" i="27"/>
  <c r="J38" i="27"/>
  <c r="K38" i="27"/>
  <c r="L38" i="27"/>
  <c r="B38" i="27"/>
  <c r="C37" i="27"/>
  <c r="D37" i="27"/>
  <c r="E37" i="27"/>
  <c r="F37" i="27"/>
  <c r="G37" i="27"/>
  <c r="H37" i="27"/>
  <c r="I37" i="27"/>
  <c r="J37" i="27"/>
  <c r="K37" i="27"/>
  <c r="L37" i="27"/>
  <c r="B37" i="27"/>
  <c r="C36" i="27"/>
  <c r="D36" i="27"/>
  <c r="E36" i="27"/>
  <c r="F36" i="27"/>
  <c r="G36" i="27"/>
  <c r="H36" i="27"/>
  <c r="I36" i="27"/>
  <c r="J36" i="27"/>
  <c r="K36" i="27"/>
  <c r="L36" i="27"/>
  <c r="B36" i="27"/>
  <c r="C35" i="27"/>
  <c r="D35" i="27"/>
  <c r="E35" i="27"/>
  <c r="F35" i="27"/>
  <c r="G35" i="27"/>
  <c r="H35" i="27"/>
  <c r="I35" i="27"/>
  <c r="J35" i="27"/>
  <c r="K35" i="27"/>
  <c r="L35" i="27"/>
  <c r="B35" i="27"/>
  <c r="C34" i="27"/>
  <c r="D34" i="27"/>
  <c r="E34" i="27"/>
  <c r="F34" i="27"/>
  <c r="G34" i="27"/>
  <c r="H34" i="27"/>
  <c r="I34" i="27"/>
  <c r="J34" i="27"/>
  <c r="K34" i="27"/>
  <c r="L34" i="27"/>
  <c r="B34" i="27"/>
  <c r="C33" i="27"/>
  <c r="D33" i="27"/>
  <c r="E33" i="27"/>
  <c r="F33" i="27"/>
  <c r="G33" i="27"/>
  <c r="H33" i="27"/>
  <c r="I33" i="27"/>
  <c r="J33" i="27"/>
  <c r="K33" i="27"/>
  <c r="L33" i="27"/>
  <c r="B33" i="27"/>
  <c r="C32" i="27"/>
  <c r="D32" i="27"/>
  <c r="E32" i="27"/>
  <c r="F32" i="27"/>
  <c r="G32" i="27"/>
  <c r="H32" i="27"/>
  <c r="I32" i="27"/>
  <c r="J32" i="27"/>
  <c r="K32" i="27"/>
  <c r="L32" i="27"/>
  <c r="B32" i="27"/>
  <c r="C31" i="27"/>
  <c r="D31" i="27"/>
  <c r="E31" i="27"/>
  <c r="F31" i="27"/>
  <c r="G31" i="27"/>
  <c r="H31" i="27"/>
  <c r="I31" i="27"/>
  <c r="J31" i="27"/>
  <c r="K31" i="27"/>
  <c r="L31" i="27"/>
  <c r="B31" i="27"/>
  <c r="C30" i="27"/>
  <c r="D30" i="27"/>
  <c r="E30" i="27"/>
  <c r="F30" i="27"/>
  <c r="G30" i="27"/>
  <c r="H30" i="27"/>
  <c r="I30" i="27"/>
  <c r="J30" i="27"/>
  <c r="K30" i="27"/>
  <c r="L30" i="27"/>
  <c r="B30" i="27"/>
  <c r="C29" i="27"/>
  <c r="D29" i="27"/>
  <c r="E29" i="27"/>
  <c r="F29" i="27"/>
  <c r="G29" i="27"/>
  <c r="H29" i="27"/>
  <c r="I29" i="27"/>
  <c r="J29" i="27"/>
  <c r="K29" i="27"/>
  <c r="L29" i="27"/>
  <c r="B29" i="27"/>
  <c r="C22" i="27"/>
  <c r="C62" i="27" s="1" a="1"/>
  <c r="C62" i="27" s="1"/>
  <c r="D22" i="27"/>
  <c r="D62" i="27" s="1" a="1"/>
  <c r="D62" i="27" s="1"/>
  <c r="E22" i="27"/>
  <c r="E62" i="27" s="1" a="1"/>
  <c r="F22" i="27"/>
  <c r="F62" i="27" s="1" a="1"/>
  <c r="F62" i="27" s="1"/>
  <c r="G22" i="27"/>
  <c r="H22" i="27"/>
  <c r="H62" i="27" s="1" a="1"/>
  <c r="H62" i="27" s="1"/>
  <c r="I22" i="27"/>
  <c r="I62" i="27" s="1" a="1"/>
  <c r="I62" i="27" s="1"/>
  <c r="J22" i="27"/>
  <c r="J62" i="27" s="1" a="1"/>
  <c r="J62" i="27" s="1"/>
  <c r="K22" i="27"/>
  <c r="K62" i="27" s="1" a="1"/>
  <c r="K62" i="27" s="1"/>
  <c r="L22" i="27"/>
  <c r="L62" i="27" s="1" a="1"/>
  <c r="L62" i="27" s="1"/>
  <c r="B22" i="27"/>
  <c r="B62" i="27" s="1" a="1"/>
  <c r="B62" i="27" s="1"/>
  <c r="C21" i="27"/>
  <c r="C61" i="27" s="1" a="1"/>
  <c r="C61" i="27" s="1"/>
  <c r="D21" i="27"/>
  <c r="E21" i="27"/>
  <c r="F21" i="27"/>
  <c r="G21" i="27"/>
  <c r="G61" i="27" s="1" a="1"/>
  <c r="G61" i="27" s="1"/>
  <c r="H21" i="27"/>
  <c r="H61" i="27" s="1" a="1"/>
  <c r="H61" i="27" s="1"/>
  <c r="I21" i="27"/>
  <c r="I61" i="27" s="1" a="1"/>
  <c r="I61" i="27" s="1"/>
  <c r="J21" i="27"/>
  <c r="J61" i="27" s="1" a="1"/>
  <c r="J61" i="27" s="1"/>
  <c r="K21" i="27"/>
  <c r="K61" i="27" s="1" a="1"/>
  <c r="K61" i="27" s="1"/>
  <c r="L21" i="27"/>
  <c r="B21" i="27"/>
  <c r="B61" i="27" s="1" a="1"/>
  <c r="B61" i="27" s="1"/>
  <c r="C20" i="27"/>
  <c r="D20" i="27"/>
  <c r="E20" i="27"/>
  <c r="E60" i="27" s="1" a="1"/>
  <c r="E60" i="27" s="1"/>
  <c r="F20" i="27"/>
  <c r="F60" i="27" s="1" a="1"/>
  <c r="F60" i="27" s="1"/>
  <c r="G20" i="27"/>
  <c r="G60" i="27" s="1" a="1"/>
  <c r="G60" i="27" s="1"/>
  <c r="H20" i="27"/>
  <c r="H60" i="27" s="1" a="1"/>
  <c r="H60" i="27" s="1"/>
  <c r="I20" i="27"/>
  <c r="J20" i="27"/>
  <c r="J60" i="27" s="1" a="1"/>
  <c r="J60" i="27" s="1"/>
  <c r="K20" i="27"/>
  <c r="L20" i="27"/>
  <c r="L60" i="27" s="1" a="1"/>
  <c r="L60" i="27" s="1"/>
  <c r="B20" i="27"/>
  <c r="B60" i="27" s="1" a="1"/>
  <c r="B60" i="27" s="1"/>
  <c r="C19" i="27"/>
  <c r="C59" i="27" s="1" a="1"/>
  <c r="C59" i="27" s="1"/>
  <c r="D19" i="27"/>
  <c r="D59" i="27" s="1" a="1"/>
  <c r="D59" i="27" s="1"/>
  <c r="E19" i="27"/>
  <c r="E59" i="27" s="1" a="1"/>
  <c r="E59" i="27" s="1"/>
  <c r="F19" i="27"/>
  <c r="F59" i="27" s="1" a="1"/>
  <c r="F59" i="27" s="1"/>
  <c r="G19" i="27"/>
  <c r="G59" i="27" s="1" a="1"/>
  <c r="G59" i="27" s="1"/>
  <c r="H19" i="27"/>
  <c r="I19" i="27"/>
  <c r="I59" i="27" s="1" a="1"/>
  <c r="I59" i="27" s="1"/>
  <c r="J19" i="27"/>
  <c r="J59" i="27" s="1" a="1"/>
  <c r="J59" i="27" s="1"/>
  <c r="K19" i="27"/>
  <c r="K59" i="27" s="1" a="1"/>
  <c r="K59" i="27" s="1"/>
  <c r="L19" i="27"/>
  <c r="L59" i="27" s="1" a="1"/>
  <c r="B19" i="27"/>
  <c r="B59" i="27" s="1" a="1"/>
  <c r="B59" i="27" s="1"/>
  <c r="C18" i="27"/>
  <c r="C58" i="27" s="1" a="1"/>
  <c r="C58" i="27" s="1"/>
  <c r="D18" i="27"/>
  <c r="D58" i="27" s="1" a="1"/>
  <c r="D58" i="27" s="1"/>
  <c r="E18" i="27"/>
  <c r="F18" i="27"/>
  <c r="G18" i="27"/>
  <c r="G58" i="27" s="1" a="1"/>
  <c r="G58" i="27" s="1"/>
  <c r="H18" i="27"/>
  <c r="H58" i="27" s="1" a="1"/>
  <c r="H58" i="27" s="1"/>
  <c r="I18" i="27"/>
  <c r="I58" i="27" s="1" a="1"/>
  <c r="I58" i="27" s="1"/>
  <c r="J18" i="27"/>
  <c r="J58" i="27" s="1" a="1"/>
  <c r="J58" i="27" s="1"/>
  <c r="K18" i="27"/>
  <c r="L18" i="27"/>
  <c r="L58" i="27" s="1" a="1"/>
  <c r="L58" i="27" s="1"/>
  <c r="B18" i="27"/>
  <c r="B58" i="27" s="1" a="1"/>
  <c r="B58" i="27" s="1"/>
  <c r="C17" i="27"/>
  <c r="C57" i="27" s="1" a="1"/>
  <c r="C57" i="27" s="1"/>
  <c r="D17" i="27"/>
  <c r="D57" i="27" s="1" a="1"/>
  <c r="D57" i="27" s="1"/>
  <c r="E17" i="27"/>
  <c r="E57" i="27" s="1" a="1"/>
  <c r="E57" i="27" s="1"/>
  <c r="F17" i="27"/>
  <c r="F57" i="27" s="1" a="1"/>
  <c r="F57" i="27" s="1"/>
  <c r="G17" i="27"/>
  <c r="G57" i="27" s="1" a="1"/>
  <c r="G57" i="27" s="1"/>
  <c r="H17" i="27"/>
  <c r="H57" i="27" s="1" a="1"/>
  <c r="H57" i="27" s="1"/>
  <c r="I17" i="27"/>
  <c r="J17" i="27"/>
  <c r="K17" i="27"/>
  <c r="K57" i="27" s="1" a="1"/>
  <c r="K57" i="27" s="1"/>
  <c r="L17" i="27"/>
  <c r="L57" i="27" s="1" a="1"/>
  <c r="L57" i="27" s="1"/>
  <c r="B17" i="27"/>
  <c r="B57" i="27" s="1" a="1"/>
  <c r="B57" i="27" s="1"/>
  <c r="C16" i="27"/>
  <c r="C56" i="27" s="1" a="1"/>
  <c r="C56" i="27" s="1"/>
  <c r="D16" i="27"/>
  <c r="D56" i="27" s="1" a="1"/>
  <c r="D56" i="27" s="1"/>
  <c r="E16" i="27"/>
  <c r="E56" i="27" s="1" a="1"/>
  <c r="E56" i="27" s="1"/>
  <c r="F16" i="27"/>
  <c r="F56" i="27" s="1" a="1"/>
  <c r="F56" i="27" s="1"/>
  <c r="G16" i="27"/>
  <c r="G56" i="27" s="1" a="1"/>
  <c r="G56" i="27" s="1"/>
  <c r="H16" i="27"/>
  <c r="I16" i="27"/>
  <c r="I56" i="27" s="1" a="1"/>
  <c r="I56" i="27" s="1"/>
  <c r="J16" i="27"/>
  <c r="J56" i="27" s="1" a="1"/>
  <c r="J56" i="27" s="1"/>
  <c r="K16" i="27"/>
  <c r="K56" i="27" s="1" a="1"/>
  <c r="K56" i="27" s="1"/>
  <c r="L16" i="27"/>
  <c r="L56" i="27" s="1" a="1"/>
  <c r="L56" i="27" s="1"/>
  <c r="B16" i="27"/>
  <c r="B56" i="27" s="1" a="1"/>
  <c r="B56" i="27" s="1"/>
  <c r="C15" i="27"/>
  <c r="C55" i="27" s="1" a="1"/>
  <c r="C55" i="27" s="1"/>
  <c r="D15" i="27"/>
  <c r="D55" i="27" s="1" a="1"/>
  <c r="D55" i="27" s="1"/>
  <c r="E15" i="27"/>
  <c r="E55" i="27" s="1" a="1"/>
  <c r="E55" i="27" s="1"/>
  <c r="F15" i="27"/>
  <c r="F55" i="27" s="1" a="1"/>
  <c r="F55" i="27" s="1"/>
  <c r="G15" i="27"/>
  <c r="G55" i="27" s="1" a="1"/>
  <c r="G55" i="27" s="1"/>
  <c r="H15" i="27"/>
  <c r="I15" i="27"/>
  <c r="I55" i="27" s="1" a="1"/>
  <c r="I55" i="27" s="1"/>
  <c r="J15" i="27"/>
  <c r="J55" i="27" s="1" a="1"/>
  <c r="J55" i="27" s="1"/>
  <c r="K15" i="27"/>
  <c r="K55" i="27" s="1" a="1"/>
  <c r="K55" i="27" s="1"/>
  <c r="L15" i="27"/>
  <c r="B15" i="27"/>
  <c r="B55" i="27" s="1" a="1"/>
  <c r="B55" i="27" s="1"/>
  <c r="C14" i="27"/>
  <c r="C54" i="27" s="1" a="1"/>
  <c r="C54" i="27" s="1"/>
  <c r="D14" i="27"/>
  <c r="D54" i="27" s="1" a="1"/>
  <c r="D54" i="27" s="1"/>
  <c r="E14" i="27"/>
  <c r="F14" i="27"/>
  <c r="G14" i="27"/>
  <c r="G54" i="27" s="1" a="1"/>
  <c r="G54" i="27" s="1"/>
  <c r="H14" i="27"/>
  <c r="H54" i="27" s="1" a="1"/>
  <c r="H54" i="27" s="1"/>
  <c r="I14" i="27"/>
  <c r="I54" i="27" s="1" a="1"/>
  <c r="I54" i="27" s="1"/>
  <c r="J14" i="27"/>
  <c r="J54" i="27" s="1" a="1"/>
  <c r="J54" i="27" s="1"/>
  <c r="K14" i="27"/>
  <c r="K54" i="27" s="1" a="1"/>
  <c r="K54" i="27" s="1"/>
  <c r="L14" i="27"/>
  <c r="L54" i="27" s="1" a="1"/>
  <c r="L54" i="27" s="1"/>
  <c r="B14" i="27"/>
  <c r="B54" i="27" s="1" a="1"/>
  <c r="B54" i="27" s="1"/>
  <c r="C13" i="27"/>
  <c r="C53" i="27" s="1" a="1"/>
  <c r="C53" i="27" s="1"/>
  <c r="D13" i="27"/>
  <c r="E13" i="27"/>
  <c r="E53" i="27" s="1" a="1"/>
  <c r="E53" i="27" s="1"/>
  <c r="F13" i="27"/>
  <c r="F53" i="27" s="1" a="1"/>
  <c r="F53" i="27" s="1"/>
  <c r="G13" i="27"/>
  <c r="G53" i="27" s="1" a="1"/>
  <c r="G53" i="27" s="1"/>
  <c r="H13" i="27"/>
  <c r="H53" i="27" s="1" a="1"/>
  <c r="H53" i="27" s="1"/>
  <c r="I13" i="27"/>
  <c r="I53" i="27" s="1" a="1"/>
  <c r="I53" i="27" s="1"/>
  <c r="J13" i="27"/>
  <c r="J53" i="27" s="1" a="1"/>
  <c r="J53" i="27" s="1"/>
  <c r="K13" i="27"/>
  <c r="K53" i="27" s="1" a="1"/>
  <c r="K53" i="27" s="1"/>
  <c r="L13" i="27"/>
  <c r="L53" i="27" s="1" a="1"/>
  <c r="L53" i="27" s="1"/>
  <c r="B13" i="27"/>
  <c r="C12" i="27"/>
  <c r="D12" i="27"/>
  <c r="D52" i="27" s="1" a="1"/>
  <c r="D52" i="27" s="1"/>
  <c r="E12" i="27"/>
  <c r="E52" i="27" s="1" a="1"/>
  <c r="E52" i="27" s="1"/>
  <c r="F12" i="27"/>
  <c r="F52" i="27" s="1" a="1"/>
  <c r="F52" i="27" s="1"/>
  <c r="G12" i="27"/>
  <c r="G52" i="27" s="1" a="1"/>
  <c r="G52" i="27" s="1"/>
  <c r="H12" i="27"/>
  <c r="H52" i="27" s="1" a="1"/>
  <c r="H52" i="27" s="1"/>
  <c r="I12" i="27"/>
  <c r="J12" i="27"/>
  <c r="J52" i="27" s="1" a="1"/>
  <c r="J52" i="27" s="1"/>
  <c r="K12" i="27"/>
  <c r="K52" i="27" s="1" a="1"/>
  <c r="K52" i="27" s="1"/>
  <c r="L12" i="27"/>
  <c r="L52" i="27" s="1" a="1"/>
  <c r="L52" i="27" s="1"/>
  <c r="B12" i="27"/>
  <c r="B52" i="27" s="1" a="1"/>
  <c r="B52" i="27" s="1"/>
  <c r="C11" i="27"/>
  <c r="C51" i="27" s="1" a="1"/>
  <c r="C51" i="27" s="1"/>
  <c r="D11" i="27"/>
  <c r="D51" i="27" s="1" a="1"/>
  <c r="D51" i="27" s="1"/>
  <c r="E11" i="27"/>
  <c r="E51" i="27" s="1" a="1"/>
  <c r="E51" i="27" s="1"/>
  <c r="F11" i="27"/>
  <c r="G11" i="27"/>
  <c r="G51" i="27" s="1" a="1"/>
  <c r="G51" i="27" s="1"/>
  <c r="H11" i="27"/>
  <c r="H51" i="27" s="1" a="1"/>
  <c r="H51" i="27" s="1"/>
  <c r="I11" i="27"/>
  <c r="I51" i="27" s="1" a="1"/>
  <c r="I51" i="27" s="1"/>
  <c r="J11" i="27"/>
  <c r="J51" i="27" s="1" a="1"/>
  <c r="J51" i="27" s="1"/>
  <c r="K11" i="27"/>
  <c r="K51" i="27" s="1" a="1"/>
  <c r="K51" i="27" s="1"/>
  <c r="L11" i="27"/>
  <c r="L51" i="27" s="1" a="1"/>
  <c r="L51" i="27" s="1"/>
  <c r="B11" i="27"/>
  <c r="B51" i="27" s="1" a="1"/>
  <c r="B51" i="27" s="1"/>
  <c r="J10" i="27"/>
  <c r="J50" i="27" s="1" a="1"/>
  <c r="J50" i="27" s="1"/>
  <c r="K10" i="27"/>
  <c r="L10" i="27"/>
  <c r="L50" i="27" s="1" a="1"/>
  <c r="L50" i="27" s="1"/>
  <c r="I10" i="27"/>
  <c r="I50" i="27" s="1" a="1"/>
  <c r="I50" i="27" s="1"/>
  <c r="H10" i="27"/>
  <c r="H50" i="27" s="1" a="1"/>
  <c r="H50" i="27" s="1"/>
  <c r="G10" i="27"/>
  <c r="G50" i="27" s="1" a="1"/>
  <c r="G50" i="27" s="1"/>
  <c r="F10" i="27"/>
  <c r="F50" i="27" s="1" a="1"/>
  <c r="F50" i="27" s="1"/>
  <c r="E10" i="27"/>
  <c r="E50" i="27" s="1" a="1"/>
  <c r="E50" i="27" s="1"/>
  <c r="D10" i="27"/>
  <c r="C10" i="27"/>
  <c r="C50" i="27" s="1" a="1"/>
  <c r="C50" i="27" s="1"/>
  <c r="B10" i="27"/>
  <c r="B50" i="27" s="1" a="1"/>
  <c r="B50" i="27" s="1"/>
  <c r="M26" i="1"/>
  <c r="M28" i="1"/>
  <c r="M29" i="1"/>
  <c r="M30" i="1"/>
  <c r="M23" i="1"/>
  <c r="L28" i="1"/>
  <c r="L29" i="1"/>
  <c r="L30" i="1"/>
  <c r="K33" i="1"/>
  <c r="K18" i="1"/>
  <c r="H25" i="1"/>
  <c r="H27" i="1"/>
  <c r="G33" i="1"/>
  <c r="F31" i="1"/>
  <c r="F32" i="1"/>
  <c r="D33" i="1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31" i="2"/>
  <c r="R30" i="2"/>
  <c r="BX17" i="23"/>
  <c r="X22" i="23"/>
  <c r="AX22" i="23" s="1"/>
  <c r="G48" i="2"/>
  <c r="X29" i="23"/>
  <c r="BX29" i="23" s="1"/>
  <c r="X30" i="23"/>
  <c r="BX30" i="23" s="1"/>
  <c r="G52" i="2"/>
  <c r="BZ30" i="23" s="1"/>
  <c r="I30" i="23" s="1"/>
  <c r="X14" i="23"/>
  <c r="AX14" i="23" s="1"/>
  <c r="AW14" i="23" s="1"/>
  <c r="AX24" i="23"/>
  <c r="AX25" i="23"/>
  <c r="Y24" i="23"/>
  <c r="B24" i="23" s="1"/>
  <c r="Y25" i="23"/>
  <c r="B25" i="23" s="1"/>
  <c r="Y28" i="23"/>
  <c r="Y30" i="23"/>
  <c r="E52" i="2"/>
  <c r="Z30" i="23"/>
  <c r="G30" i="23" s="1"/>
  <c r="J18" i="23"/>
  <c r="J25" i="23"/>
  <c r="I16" i="23"/>
  <c r="H16" i="23"/>
  <c r="G18" i="23"/>
  <c r="CJ11" i="23"/>
  <c r="CK11" i="23" s="1"/>
  <c r="O11" i="23" s="1"/>
  <c r="CJ12" i="23"/>
  <c r="CK12" i="23" s="1"/>
  <c r="O12" i="23" s="1"/>
  <c r="CJ13" i="23"/>
  <c r="F13" i="23"/>
  <c r="CJ14" i="23"/>
  <c r="CJ15" i="23"/>
  <c r="F15" i="23" s="1"/>
  <c r="CJ16" i="23"/>
  <c r="F16" i="23" s="1"/>
  <c r="CJ17" i="23"/>
  <c r="F17" i="23"/>
  <c r="CJ18" i="23"/>
  <c r="CJ19" i="23"/>
  <c r="F19" i="23"/>
  <c r="CJ20" i="23"/>
  <c r="F20" i="23"/>
  <c r="CJ21" i="23"/>
  <c r="F21" i="23" s="1"/>
  <c r="CJ22" i="23"/>
  <c r="F22" i="23" s="1"/>
  <c r="CJ23" i="23"/>
  <c r="F23" i="23"/>
  <c r="CJ24" i="23"/>
  <c r="CJ25" i="23"/>
  <c r="CK25" i="23" s="1"/>
  <c r="O25" i="23" s="1"/>
  <c r="CJ26" i="23"/>
  <c r="F26" i="23" s="1"/>
  <c r="CJ27" i="23"/>
  <c r="F27" i="23" s="1"/>
  <c r="CJ28" i="23"/>
  <c r="CK28" i="23" s="1"/>
  <c r="O28" i="23" s="1"/>
  <c r="CJ29" i="23"/>
  <c r="F29" i="23"/>
  <c r="CJ30" i="23"/>
  <c r="F30" i="23" s="1"/>
  <c r="CG11" i="23"/>
  <c r="E11" i="23"/>
  <c r="CG12" i="23"/>
  <c r="E12" i="23" s="1"/>
  <c r="CG13" i="23"/>
  <c r="E13" i="23" s="1"/>
  <c r="CG14" i="23"/>
  <c r="E14" i="23" s="1"/>
  <c r="CG15" i="23"/>
  <c r="E15" i="23" s="1"/>
  <c r="CG16" i="23"/>
  <c r="E16" i="23" s="1"/>
  <c r="CG17" i="23"/>
  <c r="E17" i="23" s="1"/>
  <c r="CG18" i="23"/>
  <c r="E18" i="23"/>
  <c r="CG19" i="23"/>
  <c r="CG20" i="23"/>
  <c r="E20" i="23" s="1"/>
  <c r="CG21" i="23"/>
  <c r="E21" i="23" s="1"/>
  <c r="CG22" i="23"/>
  <c r="E22" i="23"/>
  <c r="CG23" i="23"/>
  <c r="E23" i="23" s="1"/>
  <c r="CG24" i="23"/>
  <c r="E24" i="23" s="1"/>
  <c r="CG25" i="23"/>
  <c r="E25" i="23" s="1"/>
  <c r="CG26" i="23"/>
  <c r="E26" i="23" s="1"/>
  <c r="CG27" i="23"/>
  <c r="E27" i="23"/>
  <c r="CG28" i="23"/>
  <c r="E28" i="23" s="1"/>
  <c r="CG29" i="23"/>
  <c r="CG30" i="23"/>
  <c r="E30" i="23" s="1"/>
  <c r="CG10" i="23"/>
  <c r="E10" i="23" s="1"/>
  <c r="Y9" i="23"/>
  <c r="B9" i="23" s="1"/>
  <c r="B14" i="23"/>
  <c r="Y8" i="23"/>
  <c r="B8" i="23"/>
  <c r="CH11" i="23"/>
  <c r="J11" i="23" s="1"/>
  <c r="CH12" i="23"/>
  <c r="J12" i="23" s="1"/>
  <c r="CH13" i="23"/>
  <c r="J13" i="23" s="1"/>
  <c r="CH14" i="23"/>
  <c r="J14" i="23" s="1"/>
  <c r="CH15" i="23"/>
  <c r="J15" i="23" s="1"/>
  <c r="CH16" i="23"/>
  <c r="J16" i="23" s="1"/>
  <c r="CH17" i="23"/>
  <c r="J17" i="23" s="1"/>
  <c r="CH18" i="23"/>
  <c r="CH19" i="23"/>
  <c r="J19" i="23" s="1"/>
  <c r="CH20" i="23"/>
  <c r="J20" i="23" s="1"/>
  <c r="CH21" i="23"/>
  <c r="CI21" i="23" s="1"/>
  <c r="N21" i="23" s="1"/>
  <c r="CH22" i="23"/>
  <c r="J22" i="23" s="1"/>
  <c r="CH23" i="23"/>
  <c r="J23" i="23" s="1"/>
  <c r="CH24" i="23"/>
  <c r="J24" i="23" s="1"/>
  <c r="CH25" i="23"/>
  <c r="CH26" i="23"/>
  <c r="J26" i="23" s="1"/>
  <c r="CH27" i="23"/>
  <c r="CK27" i="23"/>
  <c r="O27" i="23" s="1"/>
  <c r="CH28" i="23"/>
  <c r="J28" i="23" s="1"/>
  <c r="CH29" i="23"/>
  <c r="J29" i="23" s="1"/>
  <c r="CH30" i="23"/>
  <c r="J30" i="23" s="1"/>
  <c r="CH10" i="23"/>
  <c r="J10" i="23" s="1"/>
  <c r="CI18" i="23"/>
  <c r="N18" i="23" s="1"/>
  <c r="CI28" i="23"/>
  <c r="N28" i="23" s="1"/>
  <c r="T124" i="2"/>
  <c r="R69" i="2"/>
  <c r="BE16" i="23"/>
  <c r="BG16" i="23"/>
  <c r="BH16" i="23"/>
  <c r="BJ16" i="23"/>
  <c r="BO16" i="23"/>
  <c r="BT16" i="23" s="1"/>
  <c r="BQ16" i="23"/>
  <c r="BR16" i="23"/>
  <c r="BZ16" i="23"/>
  <c r="BE17" i="23"/>
  <c r="BJ17" i="23" s="1"/>
  <c r="BG17" i="23"/>
  <c r="BH17" i="23"/>
  <c r="BO17" i="23"/>
  <c r="BQ17" i="23"/>
  <c r="BR17" i="23"/>
  <c r="BT17" i="23"/>
  <c r="BZ17" i="23"/>
  <c r="I17" i="23" s="1"/>
  <c r="BE18" i="23"/>
  <c r="BG18" i="23"/>
  <c r="BH18" i="23"/>
  <c r="BO18" i="23"/>
  <c r="BT18" i="23" s="1"/>
  <c r="BQ18" i="23"/>
  <c r="BR18" i="23"/>
  <c r="BZ18" i="23"/>
  <c r="I18" i="23" s="1"/>
  <c r="BE19" i="23"/>
  <c r="BJ19" i="23" s="1"/>
  <c r="BG19" i="23"/>
  <c r="BH19" i="23"/>
  <c r="BO19" i="23"/>
  <c r="BQ19" i="23"/>
  <c r="BR19" i="23"/>
  <c r="BT19" i="23"/>
  <c r="BZ19" i="23"/>
  <c r="I19" i="23" s="1"/>
  <c r="BE20" i="23"/>
  <c r="BJ20" i="23" s="1"/>
  <c r="BG20" i="23"/>
  <c r="BH20" i="23"/>
  <c r="BO20" i="23"/>
  <c r="BQ20" i="23"/>
  <c r="BR20" i="23"/>
  <c r="BT20" i="23"/>
  <c r="BZ20" i="23"/>
  <c r="I20" i="23" s="1"/>
  <c r="BE21" i="23"/>
  <c r="BG21" i="23"/>
  <c r="BJ21" i="23" s="1"/>
  <c r="BH21" i="23"/>
  <c r="BO21" i="23"/>
  <c r="BQ21" i="23"/>
  <c r="BR21" i="23"/>
  <c r="BT21" i="23"/>
  <c r="BZ21" i="23"/>
  <c r="I21" i="23" s="1"/>
  <c r="BE22" i="23"/>
  <c r="BJ22" i="23" s="1"/>
  <c r="BG22" i="23"/>
  <c r="BH22" i="23"/>
  <c r="BO22" i="23"/>
  <c r="BQ22" i="23"/>
  <c r="BR22" i="23"/>
  <c r="BZ22" i="23"/>
  <c r="I22" i="23" s="1"/>
  <c r="BE23" i="23"/>
  <c r="BJ23" i="23" s="1"/>
  <c r="BG23" i="23"/>
  <c r="BH23" i="23"/>
  <c r="BO23" i="23"/>
  <c r="BT23" i="23" s="1"/>
  <c r="BQ23" i="23"/>
  <c r="BR23" i="23"/>
  <c r="BZ23" i="23"/>
  <c r="I23" i="23" s="1"/>
  <c r="BE24" i="23"/>
  <c r="BG24" i="23"/>
  <c r="BH24" i="23"/>
  <c r="BJ24" i="23"/>
  <c r="BO24" i="23"/>
  <c r="BT24" i="23" s="1"/>
  <c r="BQ24" i="23"/>
  <c r="BR24" i="23"/>
  <c r="BZ24" i="23"/>
  <c r="I24" i="23" s="1"/>
  <c r="BE25" i="23"/>
  <c r="BG25" i="23"/>
  <c r="BH25" i="23"/>
  <c r="BJ25" i="23"/>
  <c r="BO25" i="23"/>
  <c r="BT25" i="23" s="1"/>
  <c r="BQ25" i="23"/>
  <c r="BR25" i="23"/>
  <c r="BZ25" i="23"/>
  <c r="I25" i="23" s="1"/>
  <c r="BE26" i="23"/>
  <c r="BG26" i="23"/>
  <c r="BH26" i="23"/>
  <c r="BJ26" i="23"/>
  <c r="BO26" i="23"/>
  <c r="BT26" i="23" s="1"/>
  <c r="BQ26" i="23"/>
  <c r="BR26" i="23"/>
  <c r="BE27" i="23"/>
  <c r="BG27" i="23"/>
  <c r="BH27" i="23"/>
  <c r="BJ27" i="23"/>
  <c r="BO27" i="23"/>
  <c r="BT27" i="23" s="1"/>
  <c r="BQ27" i="23"/>
  <c r="BR27" i="23"/>
  <c r="BE28" i="23"/>
  <c r="BG28" i="23"/>
  <c r="BH28" i="23"/>
  <c r="BJ28" i="23"/>
  <c r="BO28" i="23"/>
  <c r="BT28" i="23" s="1"/>
  <c r="BQ28" i="23"/>
  <c r="BR28" i="23"/>
  <c r="BE29" i="23"/>
  <c r="BG29" i="23"/>
  <c r="BH29" i="23"/>
  <c r="BJ29" i="23"/>
  <c r="BO29" i="23"/>
  <c r="BT29" i="23" s="1"/>
  <c r="BQ29" i="23"/>
  <c r="BR29" i="23"/>
  <c r="BE30" i="23"/>
  <c r="BG30" i="23"/>
  <c r="BH30" i="23"/>
  <c r="BJ30" i="23"/>
  <c r="BO30" i="23"/>
  <c r="BT30" i="23" s="1"/>
  <c r="BQ30" i="23"/>
  <c r="BR30" i="23"/>
  <c r="BE15" i="23"/>
  <c r="BG15" i="23"/>
  <c r="BH15" i="23"/>
  <c r="BJ15" i="23"/>
  <c r="BO15" i="23"/>
  <c r="BT15" i="23" s="1"/>
  <c r="BQ15" i="23"/>
  <c r="BR15" i="23"/>
  <c r="BZ15" i="23"/>
  <c r="I15" i="23" s="1"/>
  <c r="BX14" i="23"/>
  <c r="X9" i="23"/>
  <c r="BX9" i="23" s="1"/>
  <c r="BO12" i="23"/>
  <c r="BO13" i="23"/>
  <c r="BO14" i="23"/>
  <c r="BO11" i="23"/>
  <c r="BH31" i="23"/>
  <c r="BG31" i="23"/>
  <c r="BE12" i="23"/>
  <c r="BE13" i="23"/>
  <c r="BE14" i="23"/>
  <c r="BE31" i="23"/>
  <c r="BE11" i="23"/>
  <c r="AE30" i="23"/>
  <c r="AJ30" i="23" s="1"/>
  <c r="AG30" i="23"/>
  <c r="AH30" i="23"/>
  <c r="AI30" i="23" s="1"/>
  <c r="AH28" i="23"/>
  <c r="AO30" i="23"/>
  <c r="AQ30" i="23"/>
  <c r="AR30" i="23"/>
  <c r="AS30" i="23" s="1"/>
  <c r="AR28" i="23"/>
  <c r="AE29" i="23"/>
  <c r="AG29" i="23"/>
  <c r="AH29" i="23"/>
  <c r="AI29" i="23"/>
  <c r="AJ29" i="23"/>
  <c r="AO29" i="23"/>
  <c r="AQ29" i="23"/>
  <c r="AT29" i="23" s="1"/>
  <c r="AR29" i="23"/>
  <c r="AS29" i="23" s="1"/>
  <c r="AE28" i="23"/>
  <c r="AG28" i="23"/>
  <c r="AJ28" i="23"/>
  <c r="AO28" i="23"/>
  <c r="AQ28" i="23"/>
  <c r="AT28" i="23" s="1"/>
  <c r="AO27" i="23"/>
  <c r="AQ27" i="23"/>
  <c r="AR27" i="23"/>
  <c r="AT27" i="23"/>
  <c r="AE12" i="23"/>
  <c r="AJ12" i="23" s="1"/>
  <c r="AG12" i="23"/>
  <c r="AH12" i="23"/>
  <c r="AO12" i="23"/>
  <c r="AQ12" i="23"/>
  <c r="AR12" i="23"/>
  <c r="AT12" i="23"/>
  <c r="AZ12" i="23"/>
  <c r="H12" i="23" s="1"/>
  <c r="AE13" i="23"/>
  <c r="AJ13" i="23" s="1"/>
  <c r="AG13" i="23"/>
  <c r="AH13" i="23"/>
  <c r="AO13" i="23"/>
  <c r="AQ13" i="23"/>
  <c r="AR13" i="23"/>
  <c r="AT13" i="23"/>
  <c r="AZ13" i="23"/>
  <c r="H13" i="23" s="1"/>
  <c r="AE14" i="23"/>
  <c r="AJ14" i="23" s="1"/>
  <c r="AG14" i="23"/>
  <c r="AH14" i="23"/>
  <c r="AO14" i="23"/>
  <c r="AT14" i="23" s="1"/>
  <c r="AQ14" i="23"/>
  <c r="AR14" i="23"/>
  <c r="AZ14" i="23"/>
  <c r="H14" i="23" s="1"/>
  <c r="AE15" i="23"/>
  <c r="AG15" i="23"/>
  <c r="AH15" i="23"/>
  <c r="AJ15" i="23"/>
  <c r="AO15" i="23"/>
  <c r="AT15" i="23" s="1"/>
  <c r="AQ15" i="23"/>
  <c r="AR15" i="23"/>
  <c r="AZ15" i="23"/>
  <c r="H15" i="23" s="1"/>
  <c r="AE16" i="23"/>
  <c r="AG16" i="23"/>
  <c r="AH16" i="23"/>
  <c r="AJ16" i="23"/>
  <c r="AO16" i="23"/>
  <c r="AT16" i="23" s="1"/>
  <c r="AQ16" i="23"/>
  <c r="AR16" i="23"/>
  <c r="AZ16" i="23"/>
  <c r="AE17" i="23"/>
  <c r="AG17" i="23"/>
  <c r="AH17" i="23"/>
  <c r="AJ17" i="23"/>
  <c r="AO17" i="23"/>
  <c r="AT17" i="23" s="1"/>
  <c r="AQ17" i="23"/>
  <c r="AR17" i="23"/>
  <c r="AZ17" i="23"/>
  <c r="H17" i="23" s="1"/>
  <c r="AE18" i="23"/>
  <c r="AJ18" i="23" s="1"/>
  <c r="AG18" i="23"/>
  <c r="AH18" i="23"/>
  <c r="AO18" i="23"/>
  <c r="AT18" i="23" s="1"/>
  <c r="AQ18" i="23"/>
  <c r="AR18" i="23"/>
  <c r="AZ18" i="23"/>
  <c r="H18" i="23" s="1"/>
  <c r="AE19" i="23"/>
  <c r="AJ19" i="23" s="1"/>
  <c r="AG19" i="23"/>
  <c r="AH19" i="23"/>
  <c r="AO19" i="23"/>
  <c r="AQ19" i="23"/>
  <c r="AR19" i="23"/>
  <c r="AT19" i="23"/>
  <c r="AZ19" i="23"/>
  <c r="H19" i="23" s="1"/>
  <c r="AE20" i="23"/>
  <c r="AJ20" i="23" s="1"/>
  <c r="AG20" i="23"/>
  <c r="AH20" i="23"/>
  <c r="AO20" i="23"/>
  <c r="AQ20" i="23"/>
  <c r="AR20" i="23"/>
  <c r="AT20" i="23"/>
  <c r="AZ20" i="23"/>
  <c r="H20" i="23" s="1"/>
  <c r="AE21" i="23"/>
  <c r="AJ21" i="23" s="1"/>
  <c r="AG21" i="23"/>
  <c r="AH21" i="23"/>
  <c r="AO21" i="23"/>
  <c r="AQ21" i="23"/>
  <c r="AR21" i="23"/>
  <c r="AT21" i="23"/>
  <c r="AZ21" i="23"/>
  <c r="H21" i="23" s="1"/>
  <c r="AE22" i="23"/>
  <c r="AJ22" i="23" s="1"/>
  <c r="AG22" i="23"/>
  <c r="AH22" i="23"/>
  <c r="AO22" i="23"/>
  <c r="AT22" i="23" s="1"/>
  <c r="AQ22" i="23"/>
  <c r="AR22" i="23"/>
  <c r="AZ22" i="23"/>
  <c r="H22" i="23" s="1"/>
  <c r="AE23" i="23"/>
  <c r="AG23" i="23"/>
  <c r="AH23" i="23"/>
  <c r="AJ23" i="23"/>
  <c r="AO23" i="23"/>
  <c r="AT23" i="23" s="1"/>
  <c r="AQ23" i="23"/>
  <c r="AR23" i="23"/>
  <c r="AZ23" i="23"/>
  <c r="H23" i="23" s="1"/>
  <c r="AE24" i="23"/>
  <c r="AG24" i="23"/>
  <c r="AH24" i="23"/>
  <c r="AJ24" i="23"/>
  <c r="AO24" i="23"/>
  <c r="AT24" i="23" s="1"/>
  <c r="AQ24" i="23"/>
  <c r="AR24" i="23"/>
  <c r="AZ24" i="23"/>
  <c r="H24" i="23" s="1"/>
  <c r="AE25" i="23"/>
  <c r="AG25" i="23"/>
  <c r="AH25" i="23"/>
  <c r="AJ25" i="23"/>
  <c r="AO25" i="23"/>
  <c r="AT25" i="23" s="1"/>
  <c r="AQ25" i="23"/>
  <c r="AR25" i="23"/>
  <c r="AZ25" i="23"/>
  <c r="H25" i="23" s="1"/>
  <c r="AE26" i="23"/>
  <c r="AJ26" i="23" s="1"/>
  <c r="AG26" i="23"/>
  <c r="AH26" i="23"/>
  <c r="AO26" i="23"/>
  <c r="AT26" i="23" s="1"/>
  <c r="AQ26" i="23"/>
  <c r="AR26" i="23"/>
  <c r="AE27" i="23"/>
  <c r="AJ27" i="23" s="1"/>
  <c r="AG27" i="23"/>
  <c r="AH27" i="23"/>
  <c r="AE10" i="23"/>
  <c r="AJ10" i="23" s="1"/>
  <c r="AG10" i="23"/>
  <c r="AH10" i="23"/>
  <c r="AO10" i="23"/>
  <c r="AT10" i="23" s="1"/>
  <c r="AQ10" i="23"/>
  <c r="AR10" i="23"/>
  <c r="AZ10" i="23"/>
  <c r="H10" i="23" s="1"/>
  <c r="AE11" i="23"/>
  <c r="AG11" i="23"/>
  <c r="AH11" i="23"/>
  <c r="AJ11" i="23"/>
  <c r="AO11" i="23"/>
  <c r="AT11" i="23" s="1"/>
  <c r="AQ11" i="23"/>
  <c r="AR11" i="23"/>
  <c r="AZ11" i="23"/>
  <c r="H11" i="23" s="1"/>
  <c r="X8" i="23"/>
  <c r="AX8" i="23" s="1"/>
  <c r="Z9" i="23"/>
  <c r="G9" i="23" s="1"/>
  <c r="Z10" i="23"/>
  <c r="G10" i="23" s="1"/>
  <c r="Z11" i="23"/>
  <c r="G11" i="23" s="1"/>
  <c r="Z12" i="23"/>
  <c r="G12" i="23" s="1"/>
  <c r="Z13" i="23"/>
  <c r="G13" i="23" s="1"/>
  <c r="Z14" i="23"/>
  <c r="G14" i="23" s="1"/>
  <c r="Z15" i="23"/>
  <c r="Z16" i="23"/>
  <c r="G16" i="23" s="1"/>
  <c r="Z17" i="23"/>
  <c r="G17" i="23" s="1"/>
  <c r="Z18" i="23"/>
  <c r="Z19" i="23"/>
  <c r="G19" i="23" s="1"/>
  <c r="Z20" i="23"/>
  <c r="G20" i="23" s="1"/>
  <c r="Z21" i="23"/>
  <c r="G21" i="23" s="1"/>
  <c r="Z22" i="23"/>
  <c r="G22" i="23" s="1"/>
  <c r="Z23" i="23"/>
  <c r="G23" i="23" s="1"/>
  <c r="Z24" i="23"/>
  <c r="G24" i="23" s="1"/>
  <c r="Z25" i="23"/>
  <c r="G25" i="23" s="1"/>
  <c r="Z8" i="23"/>
  <c r="G8" i="23" s="1"/>
  <c r="H13" i="1"/>
  <c r="I13" i="1"/>
  <c r="J13" i="1"/>
  <c r="I14" i="1"/>
  <c r="E15" i="1"/>
  <c r="I15" i="1"/>
  <c r="J15" i="1"/>
  <c r="D16" i="1"/>
  <c r="F16" i="1"/>
  <c r="F17" i="1"/>
  <c r="I17" i="1"/>
  <c r="H18" i="1"/>
  <c r="J18" i="1"/>
  <c r="H19" i="1"/>
  <c r="J19" i="1"/>
  <c r="I20" i="1"/>
  <c r="E21" i="1"/>
  <c r="H21" i="1"/>
  <c r="I21" i="1"/>
  <c r="K21" i="1"/>
  <c r="F22" i="1"/>
  <c r="F23" i="1"/>
  <c r="G23" i="1"/>
  <c r="I23" i="1"/>
  <c r="K23" i="1"/>
  <c r="I24" i="1"/>
  <c r="J24" i="1"/>
  <c r="J25" i="1"/>
  <c r="K25" i="1"/>
  <c r="D26" i="1"/>
  <c r="E26" i="1"/>
  <c r="K26" i="1"/>
  <c r="K27" i="1"/>
  <c r="F28" i="1"/>
  <c r="K28" i="1"/>
  <c r="C16" i="1"/>
  <c r="C22" i="1"/>
  <c r="C23" i="1"/>
  <c r="C30" i="1"/>
  <c r="B15" i="1"/>
  <c r="B21" i="1"/>
  <c r="B22" i="1"/>
  <c r="B27" i="1"/>
  <c r="B29" i="1"/>
  <c r="N52" i="2"/>
  <c r="L52" i="2"/>
  <c r="C52" i="2"/>
  <c r="N51" i="2"/>
  <c r="M51" i="2"/>
  <c r="J51" i="2"/>
  <c r="N50" i="2"/>
  <c r="N49" i="2" s="1"/>
  <c r="M50" i="2"/>
  <c r="M49" i="2"/>
  <c r="M48" i="2"/>
  <c r="J48" i="2"/>
  <c r="B32" i="1" l="1"/>
  <c r="C51" i="2"/>
  <c r="C29" i="1"/>
  <c r="D48" i="2"/>
  <c r="AZ26" i="23" s="1"/>
  <c r="H26" i="23" s="1"/>
  <c r="H31" i="23" s="1"/>
  <c r="BX18" i="23"/>
  <c r="AX18" i="23"/>
  <c r="AW18" i="23" s="1"/>
  <c r="B35" i="1"/>
  <c r="C35" i="1"/>
  <c r="M54" i="2"/>
  <c r="CI14" i="23"/>
  <c r="N14" i="23" s="1"/>
  <c r="CK26" i="23"/>
  <c r="O26" i="23" s="1"/>
  <c r="AX19" i="23"/>
  <c r="AW19" i="23" s="1"/>
  <c r="K35" i="1"/>
  <c r="AX29" i="23"/>
  <c r="AW29" i="23" s="1"/>
  <c r="AB29" i="23" s="1"/>
  <c r="AY29" i="23" s="1"/>
  <c r="AX12" i="23"/>
  <c r="B30" i="1"/>
  <c r="CI30" i="23"/>
  <c r="N30" i="23" s="1"/>
  <c r="CK22" i="23"/>
  <c r="O22" i="23" s="1"/>
  <c r="CK15" i="23"/>
  <c r="O15" i="23" s="1"/>
  <c r="F11" i="23"/>
  <c r="E51" i="2"/>
  <c r="Z29" i="23" s="1"/>
  <c r="G29" i="23" s="1"/>
  <c r="M34" i="1"/>
  <c r="AA14" i="23"/>
  <c r="K14" i="23" s="1"/>
  <c r="L35" i="1"/>
  <c r="H35" i="1"/>
  <c r="I49" i="2"/>
  <c r="M35" i="1"/>
  <c r="J50" i="2"/>
  <c r="K29" i="1"/>
  <c r="CK30" i="23"/>
  <c r="O30" i="23" s="1"/>
  <c r="CI29" i="23"/>
  <c r="N29" i="23" s="1"/>
  <c r="CK19" i="23"/>
  <c r="O19" i="23" s="1"/>
  <c r="Y18" i="23"/>
  <c r="AW22" i="23"/>
  <c r="AB22" i="23" s="1"/>
  <c r="AY22" i="23" s="1"/>
  <c r="D27" i="1"/>
  <c r="D21" i="1"/>
  <c r="AA8" i="23"/>
  <c r="K8" i="23" s="1"/>
  <c r="CK23" i="23"/>
  <c r="O23" i="23" s="1"/>
  <c r="F12" i="23"/>
  <c r="AA30" i="23"/>
  <c r="K30" i="23" s="1"/>
  <c r="AA11" i="23"/>
  <c r="K11" i="23" s="1"/>
  <c r="X13" i="23"/>
  <c r="AX13" i="23" s="1"/>
  <c r="AW13" i="23" s="1"/>
  <c r="AB13" i="23" s="1"/>
  <c r="AY13" i="23" s="1"/>
  <c r="D32" i="1"/>
  <c r="B34" i="1"/>
  <c r="X27" i="23"/>
  <c r="D30" i="1"/>
  <c r="Y20" i="23"/>
  <c r="D23" i="1"/>
  <c r="X20" i="23"/>
  <c r="C32" i="1"/>
  <c r="D51" i="2"/>
  <c r="AZ29" i="23" s="1"/>
  <c r="H29" i="23" s="1"/>
  <c r="E19" i="23"/>
  <c r="CI19" i="23"/>
  <c r="N19" i="23" s="1"/>
  <c r="K31" i="1"/>
  <c r="D13" i="1"/>
  <c r="X10" i="23"/>
  <c r="K51" i="2"/>
  <c r="J32" i="1"/>
  <c r="K50" i="2"/>
  <c r="J31" i="1"/>
  <c r="L49" i="2"/>
  <c r="L51" i="2"/>
  <c r="H34" i="1"/>
  <c r="BW17" i="23"/>
  <c r="BB17" i="23" s="1"/>
  <c r="BY17" i="23" s="1"/>
  <c r="X21" i="23"/>
  <c r="BX21" i="23" s="1"/>
  <c r="BW21" i="23" s="1"/>
  <c r="BB21" i="23" s="1"/>
  <c r="BY21" i="23" s="1"/>
  <c r="D24" i="1"/>
  <c r="Y21" i="23"/>
  <c r="AA21" i="23" s="1"/>
  <c r="K21" i="23" s="1"/>
  <c r="H29" i="1"/>
  <c r="I48" i="2"/>
  <c r="J52" i="2"/>
  <c r="J54" i="2" s="1"/>
  <c r="I33" i="1"/>
  <c r="AA23" i="23"/>
  <c r="K23" i="23" s="1"/>
  <c r="C27" i="1"/>
  <c r="C34" i="1" s="1"/>
  <c r="AW24" i="23"/>
  <c r="AB24" i="23" s="1"/>
  <c r="AY24" i="23" s="1"/>
  <c r="E33" i="1"/>
  <c r="E34" i="1" s="1"/>
  <c r="F52" i="2"/>
  <c r="G31" i="1"/>
  <c r="H50" i="2"/>
  <c r="K34" i="1"/>
  <c r="I34" i="1"/>
  <c r="F14" i="23"/>
  <c r="CK14" i="23"/>
  <c r="O14" i="23" s="1"/>
  <c r="CK24" i="23"/>
  <c r="O24" i="23" s="1"/>
  <c r="F24" i="23"/>
  <c r="BZ26" i="23"/>
  <c r="I26" i="23" s="1"/>
  <c r="I31" i="23" s="1"/>
  <c r="G54" i="2"/>
  <c r="D50" i="2"/>
  <c r="AZ28" i="23" s="1"/>
  <c r="H28" i="23" s="1"/>
  <c r="C31" i="1"/>
  <c r="Y26" i="23"/>
  <c r="B26" i="23" s="1"/>
  <c r="E48" i="2"/>
  <c r="X26" i="23"/>
  <c r="BX26" i="23" s="1"/>
  <c r="BW26" i="23" s="1"/>
  <c r="AA13" i="23"/>
  <c r="K13" i="23" s="1"/>
  <c r="B13" i="23"/>
  <c r="G29" i="1"/>
  <c r="G34" i="1" s="1"/>
  <c r="H48" i="2"/>
  <c r="I52" i="2"/>
  <c r="CI22" i="23"/>
  <c r="N22" i="23" s="1"/>
  <c r="Y15" i="23"/>
  <c r="B15" i="23" s="1"/>
  <c r="X15" i="23"/>
  <c r="X23" i="23"/>
  <c r="N54" i="2"/>
  <c r="K52" i="2"/>
  <c r="CI17" i="23"/>
  <c r="N17" i="23" s="1"/>
  <c r="J27" i="23"/>
  <c r="CI27" i="23"/>
  <c r="N27" i="23" s="1"/>
  <c r="F28" i="23"/>
  <c r="F18" i="23"/>
  <c r="CK18" i="23"/>
  <c r="O18" i="23" s="1"/>
  <c r="J21" i="23"/>
  <c r="J31" i="23" s="1"/>
  <c r="BX22" i="23"/>
  <c r="BW22" i="23" s="1"/>
  <c r="BB22" i="23" s="1"/>
  <c r="BY22" i="23" s="1"/>
  <c r="BW24" i="23"/>
  <c r="BB24" i="23" s="1"/>
  <c r="BY24" i="23" s="1"/>
  <c r="CK13" i="23"/>
  <c r="O13" i="23" s="1"/>
  <c r="F51" i="2"/>
  <c r="D22" i="1"/>
  <c r="D17" i="1"/>
  <c r="BX13" i="23"/>
  <c r="CK17" i="23"/>
  <c r="O17" i="23" s="1"/>
  <c r="D28" i="1"/>
  <c r="CI26" i="23"/>
  <c r="N26" i="23" s="1"/>
  <c r="CI11" i="23"/>
  <c r="N11" i="23" s="1"/>
  <c r="BW30" i="23"/>
  <c r="I51" i="2"/>
  <c r="AA9" i="23"/>
  <c r="K9" i="23" s="1"/>
  <c r="AB14" i="23"/>
  <c r="AY14" i="23" s="1"/>
  <c r="C14" i="23" s="1"/>
  <c r="F25" i="23"/>
  <c r="CK21" i="23"/>
  <c r="O21" i="23" s="1"/>
  <c r="CK16" i="23"/>
  <c r="O16" i="23" s="1"/>
  <c r="BW29" i="23"/>
  <c r="BB29" i="23" s="1"/>
  <c r="BY29" i="23" s="1"/>
  <c r="BW18" i="23"/>
  <c r="L34" i="1"/>
  <c r="AW17" i="23"/>
  <c r="AB17" i="23" s="1"/>
  <c r="AY17" i="23" s="1"/>
  <c r="AB19" i="23"/>
  <c r="AY19" i="23" s="1"/>
  <c r="BA19" i="23" s="1"/>
  <c r="L19" i="23" s="1"/>
  <c r="BB19" i="23"/>
  <c r="BY19" i="23" s="1"/>
  <c r="CA19" i="23" s="1"/>
  <c r="M19" i="23" s="1"/>
  <c r="CK29" i="23"/>
  <c r="O29" i="23" s="1"/>
  <c r="CK20" i="23"/>
  <c r="O20" i="23" s="1"/>
  <c r="O31" i="23" s="1"/>
  <c r="Y19" i="23"/>
  <c r="B19" i="23" s="1"/>
  <c r="AW12" i="23"/>
  <c r="AB12" i="23" s="1"/>
  <c r="AY12" i="23" s="1"/>
  <c r="C12" i="23" s="1"/>
  <c r="G30" i="1"/>
  <c r="H49" i="2"/>
  <c r="J30" i="1"/>
  <c r="J35" i="1" s="1"/>
  <c r="K49" i="2"/>
  <c r="AT30" i="23"/>
  <c r="C13" i="1"/>
  <c r="AB18" i="23"/>
  <c r="AY18" i="23" s="1"/>
  <c r="BB26" i="23"/>
  <c r="BY26" i="23" s="1"/>
  <c r="D19" i="23"/>
  <c r="AA22" i="23"/>
  <c r="K22" i="23" s="1"/>
  <c r="B22" i="23"/>
  <c r="BX16" i="23"/>
  <c r="BW16" i="23" s="1"/>
  <c r="BB16" i="23" s="1"/>
  <c r="BY16" i="23" s="1"/>
  <c r="AX16" i="23"/>
  <c r="AW16" i="23" s="1"/>
  <c r="AB16" i="23" s="1"/>
  <c r="AY16" i="23" s="1"/>
  <c r="BT22" i="23"/>
  <c r="CI23" i="23"/>
  <c r="N23" i="23" s="1"/>
  <c r="G15" i="23"/>
  <c r="Y17" i="23"/>
  <c r="AX30" i="23"/>
  <c r="AW30" i="23" s="1"/>
  <c r="D25" i="1"/>
  <c r="D19" i="1"/>
  <c r="CI16" i="23"/>
  <c r="N16" i="23" s="1"/>
  <c r="F49" i="2"/>
  <c r="C50" i="2"/>
  <c r="C54" i="2" s="1"/>
  <c r="I30" i="1"/>
  <c r="I35" i="1" s="1"/>
  <c r="D20" i="1"/>
  <c r="AX9" i="23"/>
  <c r="R32" i="2"/>
  <c r="CJ10" i="23"/>
  <c r="CI24" i="23"/>
  <c r="N24" i="23" s="1"/>
  <c r="B30" i="23"/>
  <c r="B21" i="23"/>
  <c r="E49" i="2"/>
  <c r="Z27" i="23" s="1"/>
  <c r="G27" i="23" s="1"/>
  <c r="Y16" i="23"/>
  <c r="Y10" i="23"/>
  <c r="G32" i="1"/>
  <c r="CI10" i="23"/>
  <c r="N10" i="23" s="1"/>
  <c r="CI25" i="23"/>
  <c r="N25" i="23" s="1"/>
  <c r="AA25" i="23"/>
  <c r="K25" i="23" s="1"/>
  <c r="AW25" i="23"/>
  <c r="AB25" i="23" s="1"/>
  <c r="AY25" i="23" s="1"/>
  <c r="F50" i="2"/>
  <c r="CI13" i="23"/>
  <c r="N13" i="23" s="1"/>
  <c r="E29" i="23"/>
  <c r="E31" i="23" s="1"/>
  <c r="Y27" i="23"/>
  <c r="X11" i="23"/>
  <c r="C33" i="1"/>
  <c r="BJ18" i="23"/>
  <c r="BB18" i="23" s="1"/>
  <c r="BY18" i="23" s="1"/>
  <c r="D31" i="1"/>
  <c r="X28" i="23"/>
  <c r="E50" i="2"/>
  <c r="Z28" i="23" s="1"/>
  <c r="G28" i="23" s="1"/>
  <c r="AA24" i="23"/>
  <c r="K24" i="23" s="1"/>
  <c r="BB30" i="23"/>
  <c r="BY30" i="23" s="1"/>
  <c r="BB25" i="23"/>
  <c r="BY25" i="23" s="1"/>
  <c r="CI15" i="23"/>
  <c r="N15" i="23" s="1"/>
  <c r="F30" i="1"/>
  <c r="F35" i="1" s="1"/>
  <c r="D14" i="1"/>
  <c r="CI12" i="23"/>
  <c r="N12" i="23" s="1"/>
  <c r="B28" i="23"/>
  <c r="AX26" i="23"/>
  <c r="AW26" i="23" s="1"/>
  <c r="AB26" i="23" s="1"/>
  <c r="AY26" i="23" s="1"/>
  <c r="I50" i="2"/>
  <c r="D15" i="1"/>
  <c r="CI20" i="23"/>
  <c r="N20" i="23" s="1"/>
  <c r="Y12" i="23"/>
  <c r="BA13" i="23" l="1"/>
  <c r="L13" i="23" s="1"/>
  <c r="C13" i="23"/>
  <c r="CA17" i="23"/>
  <c r="M17" i="23" s="1"/>
  <c r="D17" i="23"/>
  <c r="G55" i="2"/>
  <c r="G56" i="2"/>
  <c r="AA29" i="23"/>
  <c r="K29" i="23" s="1"/>
  <c r="B18" i="23"/>
  <c r="AA18" i="23"/>
  <c r="K18" i="23" s="1"/>
  <c r="AX21" i="23"/>
  <c r="AW21" i="23" s="1"/>
  <c r="AB21" i="23" s="1"/>
  <c r="AY21" i="23" s="1"/>
  <c r="K54" i="2"/>
  <c r="F31" i="23"/>
  <c r="E35" i="1"/>
  <c r="J55" i="2"/>
  <c r="J56" i="2"/>
  <c r="N31" i="23"/>
  <c r="AA19" i="23"/>
  <c r="K19" i="23" s="1"/>
  <c r="C55" i="2"/>
  <c r="C56" i="2"/>
  <c r="D35" i="1"/>
  <c r="F34" i="1"/>
  <c r="D54" i="2"/>
  <c r="L54" i="2"/>
  <c r="M55" i="2"/>
  <c r="M56" i="2"/>
  <c r="N55" i="2"/>
  <c r="N56" i="2"/>
  <c r="J34" i="1"/>
  <c r="G35" i="1"/>
  <c r="C24" i="23"/>
  <c r="BA24" i="23"/>
  <c r="L24" i="23" s="1"/>
  <c r="BX23" i="23"/>
  <c r="BW23" i="23" s="1"/>
  <c r="BB23" i="23" s="1"/>
  <c r="BY23" i="23" s="1"/>
  <c r="AX23" i="23"/>
  <c r="AW23" i="23" s="1"/>
  <c r="AB23" i="23" s="1"/>
  <c r="AY23" i="23" s="1"/>
  <c r="Z26" i="23"/>
  <c r="G26" i="23" s="1"/>
  <c r="G31" i="23" s="1"/>
  <c r="E54" i="2"/>
  <c r="AX27" i="23"/>
  <c r="AW27" i="23" s="1"/>
  <c r="AB27" i="23" s="1"/>
  <c r="AY27" i="23" s="1"/>
  <c r="C27" i="23" s="1"/>
  <c r="BX27" i="23"/>
  <c r="BW27" i="23" s="1"/>
  <c r="BB27" i="23" s="1"/>
  <c r="BY27" i="23" s="1"/>
  <c r="D27" i="23" s="1"/>
  <c r="F54" i="2"/>
  <c r="BA12" i="23"/>
  <c r="L12" i="23" s="1"/>
  <c r="BA14" i="23"/>
  <c r="L14" i="23" s="1"/>
  <c r="AA15" i="23"/>
  <c r="K15" i="23" s="1"/>
  <c r="H54" i="2"/>
  <c r="C19" i="23"/>
  <c r="BX20" i="23"/>
  <c r="BW20" i="23" s="1"/>
  <c r="BB20" i="23" s="1"/>
  <c r="BY20" i="23" s="1"/>
  <c r="AX20" i="23"/>
  <c r="AW20" i="23" s="1"/>
  <c r="AB20" i="23" s="1"/>
  <c r="AY20" i="23" s="1"/>
  <c r="C20" i="23" s="1"/>
  <c r="AB30" i="23"/>
  <c r="AY30" i="23" s="1"/>
  <c r="BA30" i="23" s="1"/>
  <c r="L30" i="23" s="1"/>
  <c r="BX10" i="23"/>
  <c r="AX10" i="23"/>
  <c r="AW10" i="23" s="1"/>
  <c r="AB10" i="23" s="1"/>
  <c r="AY10" i="23" s="1"/>
  <c r="C10" i="23" s="1"/>
  <c r="D34" i="1"/>
  <c r="B20" i="23"/>
  <c r="AA20" i="23"/>
  <c r="K20" i="23" s="1"/>
  <c r="BX15" i="23"/>
  <c r="BW15" i="23" s="1"/>
  <c r="BB15" i="23" s="1"/>
  <c r="BY15" i="23" s="1"/>
  <c r="AX15" i="23"/>
  <c r="AW15" i="23" s="1"/>
  <c r="AB15" i="23" s="1"/>
  <c r="AY15" i="23" s="1"/>
  <c r="C15" i="23" s="1"/>
  <c r="I54" i="2"/>
  <c r="C30" i="23"/>
  <c r="BA16" i="23"/>
  <c r="L16" i="23" s="1"/>
  <c r="C16" i="23"/>
  <c r="CA16" i="23"/>
  <c r="M16" i="23" s="1"/>
  <c r="D16" i="23"/>
  <c r="B27" i="23"/>
  <c r="AA27" i="23"/>
  <c r="K27" i="23" s="1"/>
  <c r="CA22" i="23"/>
  <c r="M22" i="23" s="1"/>
  <c r="D22" i="23"/>
  <c r="CK10" i="23"/>
  <c r="O10" i="23" s="1"/>
  <c r="F10" i="23"/>
  <c r="BA26" i="23"/>
  <c r="L26" i="23" s="1"/>
  <c r="C26" i="23"/>
  <c r="AA12" i="23"/>
  <c r="K12" i="23" s="1"/>
  <c r="B12" i="23"/>
  <c r="AX28" i="23"/>
  <c r="AW28" i="23" s="1"/>
  <c r="AB28" i="23" s="1"/>
  <c r="AY28" i="23" s="1"/>
  <c r="BX28" i="23"/>
  <c r="BW28" i="23" s="1"/>
  <c r="BB28" i="23" s="1"/>
  <c r="BY28" i="23" s="1"/>
  <c r="CA21" i="23"/>
  <c r="M21" i="23" s="1"/>
  <c r="D21" i="23"/>
  <c r="C29" i="23"/>
  <c r="BA29" i="23"/>
  <c r="L29" i="23" s="1"/>
  <c r="B10" i="23"/>
  <c r="AA10" i="23"/>
  <c r="K10" i="23" s="1"/>
  <c r="CA24" i="23"/>
  <c r="M24" i="23" s="1"/>
  <c r="D24" i="23"/>
  <c r="D18" i="23"/>
  <c r="CA18" i="23"/>
  <c r="M18" i="23" s="1"/>
  <c r="AA16" i="23"/>
  <c r="K16" i="23" s="1"/>
  <c r="B16" i="23"/>
  <c r="B17" i="23"/>
  <c r="AA17" i="23"/>
  <c r="K17" i="23" s="1"/>
  <c r="BA20" i="23"/>
  <c r="L20" i="23" s="1"/>
  <c r="CA26" i="23"/>
  <c r="M26" i="23" s="1"/>
  <c r="D26" i="23"/>
  <c r="CA15" i="23"/>
  <c r="M15" i="23" s="1"/>
  <c r="D15" i="23"/>
  <c r="BA21" i="23"/>
  <c r="L21" i="23" s="1"/>
  <c r="C21" i="23"/>
  <c r="CA25" i="23"/>
  <c r="M25" i="23" s="1"/>
  <c r="D25" i="23"/>
  <c r="BA22" i="23"/>
  <c r="L22" i="23" s="1"/>
  <c r="C22" i="23"/>
  <c r="BA18" i="23"/>
  <c r="L18" i="23" s="1"/>
  <c r="C18" i="23"/>
  <c r="C25" i="23"/>
  <c r="BA25" i="23"/>
  <c r="L25" i="23" s="1"/>
  <c r="BA17" i="23"/>
  <c r="L17" i="23" s="1"/>
  <c r="C17" i="23"/>
  <c r="CA30" i="23"/>
  <c r="M30" i="23" s="1"/>
  <c r="D30" i="23"/>
  <c r="BX11" i="23"/>
  <c r="AX11" i="23"/>
  <c r="AW11" i="23" s="1"/>
  <c r="AB11" i="23" s="1"/>
  <c r="AY11" i="23" s="1"/>
  <c r="AA28" i="23"/>
  <c r="K28" i="23" s="1"/>
  <c r="CA29" i="23"/>
  <c r="M29" i="23" s="1"/>
  <c r="D29" i="23"/>
  <c r="B31" i="23" l="1"/>
  <c r="H56" i="2"/>
  <c r="H55" i="2"/>
  <c r="E55" i="2"/>
  <c r="E56" i="2"/>
  <c r="K56" i="2"/>
  <c r="K55" i="2"/>
  <c r="L56" i="2"/>
  <c r="L55" i="2"/>
  <c r="D56" i="2"/>
  <c r="D55" i="2"/>
  <c r="BA15" i="23"/>
  <c r="L15" i="23" s="1"/>
  <c r="I55" i="2"/>
  <c r="I56" i="2"/>
  <c r="F55" i="2"/>
  <c r="F56" i="2"/>
  <c r="AA26" i="23"/>
  <c r="K26" i="23" s="1"/>
  <c r="K31" i="23" s="1"/>
  <c r="G32" i="23" s="1"/>
  <c r="C23" i="23"/>
  <c r="BA23" i="23"/>
  <c r="L23" i="23" s="1"/>
  <c r="D23" i="23"/>
  <c r="CA23" i="23"/>
  <c r="M23" i="23" s="1"/>
  <c r="BA10" i="23"/>
  <c r="L10" i="23" s="1"/>
  <c r="BA27" i="23"/>
  <c r="L27" i="23" s="1"/>
  <c r="CA27" i="23"/>
  <c r="M27" i="23" s="1"/>
  <c r="CA20" i="23"/>
  <c r="M20" i="23" s="1"/>
  <c r="D20" i="23"/>
  <c r="BA11" i="23"/>
  <c r="L11" i="23" s="1"/>
  <c r="C11" i="23"/>
  <c r="CA28" i="23"/>
  <c r="M28" i="23" s="1"/>
  <c r="D28" i="23"/>
  <c r="BA28" i="23"/>
  <c r="L28" i="23" s="1"/>
  <c r="C28" i="23"/>
  <c r="L31" i="23" l="1"/>
  <c r="H32" i="23" s="1"/>
  <c r="C31" i="23"/>
  <c r="D31" i="23"/>
  <c r="M31" i="23"/>
  <c r="I32" i="23" s="1"/>
</calcChain>
</file>

<file path=xl/comments1.xml><?xml version="1.0" encoding="utf-8"?>
<comments xmlns="http://schemas.openxmlformats.org/spreadsheetml/2006/main">
  <authors>
    <author>QUIX Karl (BUDG)</author>
  </authors>
  <commentList>
    <comment ref="B73" authorId="0" shapeId="0">
      <text>
        <r>
          <rPr>
            <b/>
            <sz val="9"/>
            <color indexed="81"/>
            <rFont val="Tahoma"/>
            <family val="2"/>
          </rPr>
          <t>QUIX Karl (BUDG):</t>
        </r>
        <r>
          <rPr>
            <sz val="9"/>
            <color indexed="81"/>
            <rFont val="Tahoma"/>
            <family val="2"/>
          </rPr>
          <t xml:space="preserve">
New subheading</t>
        </r>
      </text>
    </comment>
    <comment ref="C73" authorId="0" shapeId="0">
      <text>
        <r>
          <rPr>
            <b/>
            <sz val="9"/>
            <color indexed="81"/>
            <rFont val="Tahoma"/>
            <family val="2"/>
          </rPr>
          <t>QUIX Karl (BUDG):</t>
        </r>
        <r>
          <rPr>
            <sz val="9"/>
            <color indexed="81"/>
            <rFont val="Tahoma"/>
            <family val="2"/>
          </rPr>
          <t xml:space="preserve">
New subheading
</t>
        </r>
      </text>
    </comment>
    <comment ref="E81" authorId="0" shapeId="0">
      <text>
        <r>
          <rPr>
            <b/>
            <sz val="9"/>
            <color indexed="81"/>
            <rFont val="Tahoma"/>
            <family val="2"/>
          </rPr>
          <t>QUIX Karl (BUDG):</t>
        </r>
        <r>
          <rPr>
            <sz val="9"/>
            <color indexed="81"/>
            <rFont val="Tahoma"/>
            <family val="2"/>
          </rPr>
          <t xml:space="preserve">
Including salaries of the institutions</t>
        </r>
      </text>
    </comment>
  </commentList>
</comments>
</file>

<file path=xl/sharedStrings.xml><?xml version="1.0" encoding="utf-8"?>
<sst xmlns="http://schemas.openxmlformats.org/spreadsheetml/2006/main" count="6284" uniqueCount="568">
  <si>
    <t>Poland</t>
  </si>
  <si>
    <t>Hungary</t>
  </si>
  <si>
    <t>Czech Republic</t>
  </si>
  <si>
    <t>Slovakia</t>
  </si>
  <si>
    <t>Slovenia</t>
  </si>
  <si>
    <t>Estonia</t>
  </si>
  <si>
    <t>Lithuania</t>
  </si>
  <si>
    <t>Latvia</t>
  </si>
  <si>
    <t>Romania</t>
  </si>
  <si>
    <t>Bulgaria</t>
  </si>
  <si>
    <t>Croatia</t>
  </si>
  <si>
    <t>Serbia</t>
  </si>
  <si>
    <t>Bosnia and Herzegovina</t>
  </si>
  <si>
    <t>Macedonia</t>
  </si>
  <si>
    <t>Albania</t>
  </si>
  <si>
    <t>Russia</t>
  </si>
  <si>
    <t>Ukraine</t>
  </si>
  <si>
    <t>Belarus</t>
  </si>
  <si>
    <t>Georgia</t>
  </si>
  <si>
    <t>Moldova</t>
  </si>
  <si>
    <t>Armenia</t>
  </si>
  <si>
    <t>Kazakhstan</t>
  </si>
  <si>
    <t>Uzbekistan</t>
  </si>
  <si>
    <t>Eurostat</t>
  </si>
  <si>
    <t>GDP</t>
  </si>
  <si>
    <t>NFA / GDP</t>
  </si>
  <si>
    <t>unit:</t>
  </si>
  <si>
    <t>mil.LCU</t>
  </si>
  <si>
    <t>source:</t>
  </si>
  <si>
    <t>NFA</t>
  </si>
  <si>
    <t>bil.LCU</t>
  </si>
  <si>
    <t>External Wealth Of Nations  (up to 2010)</t>
  </si>
  <si>
    <t>Non-financial transactions [nasa_nf_tr]</t>
  </si>
  <si>
    <t>Last update</t>
  </si>
  <si>
    <t>Extracted on</t>
  </si>
  <si>
    <t>Source of data</t>
  </si>
  <si>
    <t>UNIT</t>
  </si>
  <si>
    <t>Million units of national currency</t>
  </si>
  <si>
    <t>DIRECT</t>
  </si>
  <si>
    <t>Received</t>
  </si>
  <si>
    <t>INDIC_NA</t>
  </si>
  <si>
    <t>Property income</t>
  </si>
  <si>
    <t>SECTOR</t>
  </si>
  <si>
    <t>Rest of the world</t>
  </si>
  <si>
    <t>GEO/TIME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European Union (28 countries)</t>
  </si>
  <si>
    <t>:</t>
  </si>
  <si>
    <t>Euro area (18 countries)</t>
  </si>
  <si>
    <t>Belgium</t>
  </si>
  <si>
    <t>Denmark</t>
  </si>
  <si>
    <t>Germany (until 1990 former territory of the FRG)</t>
  </si>
  <si>
    <t>Ireland</t>
  </si>
  <si>
    <t>Greece</t>
  </si>
  <si>
    <t>Spain</t>
  </si>
  <si>
    <t>France</t>
  </si>
  <si>
    <t>Italy</t>
  </si>
  <si>
    <t>Cyprus</t>
  </si>
  <si>
    <t>Luxembourg</t>
  </si>
  <si>
    <t>Malta</t>
  </si>
  <si>
    <t>Netherlands</t>
  </si>
  <si>
    <t>Austria</t>
  </si>
  <si>
    <t>Portugal</t>
  </si>
  <si>
    <t>Finland</t>
  </si>
  <si>
    <t>Sweden</t>
  </si>
  <si>
    <t>United Kingdom</t>
  </si>
  <si>
    <t>Norway</t>
  </si>
  <si>
    <t>Switzerland</t>
  </si>
  <si>
    <t>Institutions and bodies of the European Union</t>
  </si>
  <si>
    <t>Special value:</t>
  </si>
  <si>
    <t>not available</t>
  </si>
  <si>
    <t>Paid</t>
  </si>
  <si>
    <t>Cen.Bank</t>
  </si>
  <si>
    <t>GDP and main components (output, expenditure and income) [nama_10_gdp]</t>
  </si>
  <si>
    <t>Current prices, million units of national currency</t>
  </si>
  <si>
    <t>NA_ITEM</t>
  </si>
  <si>
    <t>Gross domestic product at market prices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2014</t>
  </si>
  <si>
    <t>2015</t>
  </si>
  <si>
    <t>2016</t>
  </si>
  <si>
    <t>European Union (15 countries)</t>
  </si>
  <si>
    <t>Euro area (EA11-2000, EA12-2006, EA13-2007, EA15-2008, EA16-2010, EA17-2013, EA18-2014, EA19)</t>
  </si>
  <si>
    <t>Euro area (19 countries)</t>
  </si>
  <si>
    <t>Euro area (12 countries)</t>
  </si>
  <si>
    <t>Iceland</t>
  </si>
  <si>
    <t>Liechtenstein</t>
  </si>
  <si>
    <t>Montenegro</t>
  </si>
  <si>
    <t>Former Yugoslav Republic of Macedonia, the</t>
  </si>
  <si>
    <t>Turkey</t>
  </si>
  <si>
    <t>Kosovo (under United Nations Security Council Resolution 1244/99)</t>
  </si>
  <si>
    <t>p.m.</t>
  </si>
  <si>
    <r>
      <t>2000</t>
    </r>
    <r>
      <rPr>
        <i/>
        <sz val="16"/>
        <color indexed="12"/>
        <rFont val="Times New Roman"/>
        <family val="1"/>
      </rPr>
      <t xml:space="preserve"> (EUR million)</t>
    </r>
  </si>
  <si>
    <t>Total</t>
  </si>
  <si>
    <t>earmarked</t>
  </si>
  <si>
    <t>other</t>
  </si>
  <si>
    <t>non-EU</t>
  </si>
  <si>
    <t>EU-15</t>
  </si>
  <si>
    <t>BE</t>
  </si>
  <si>
    <t>BG</t>
  </si>
  <si>
    <t>CZ</t>
  </si>
  <si>
    <t>DK</t>
  </si>
  <si>
    <t>DE</t>
  </si>
  <si>
    <t>EE</t>
  </si>
  <si>
    <t>IE</t>
  </si>
  <si>
    <t>EL</t>
  </si>
  <si>
    <t>ES</t>
  </si>
  <si>
    <t>FR</t>
  </si>
  <si>
    <t>IT</t>
  </si>
  <si>
    <t>CY</t>
  </si>
  <si>
    <t>LV</t>
  </si>
  <si>
    <t>LT</t>
  </si>
  <si>
    <t>LU</t>
  </si>
  <si>
    <t>HU</t>
  </si>
  <si>
    <t>MT</t>
  </si>
  <si>
    <t>NL</t>
  </si>
  <si>
    <t>AT</t>
  </si>
  <si>
    <t>PL</t>
  </si>
  <si>
    <t>PT</t>
  </si>
  <si>
    <t>RO</t>
  </si>
  <si>
    <t>SI</t>
  </si>
  <si>
    <t>SK</t>
  </si>
  <si>
    <t>FI</t>
  </si>
  <si>
    <t>SE</t>
  </si>
  <si>
    <t>UK</t>
  </si>
  <si>
    <t>HR</t>
  </si>
  <si>
    <t>1. AGRICULTURE</t>
  </si>
  <si>
    <t xml:space="preserve">   Direct Aid</t>
  </si>
  <si>
    <t xml:space="preserve">   Export refunds</t>
  </si>
  <si>
    <t xml:space="preserve">   Storage</t>
  </si>
  <si>
    <t xml:space="preserve">   Rural development</t>
  </si>
  <si>
    <t xml:space="preserve">   Other</t>
  </si>
  <si>
    <t>2. STRUCTURAL ACTIONS</t>
  </si>
  <si>
    <t xml:space="preserve">       Structural funds</t>
  </si>
  <si>
    <t xml:space="preserve">         Objective 1</t>
  </si>
  <si>
    <t xml:space="preserve">           of which EAGGF</t>
  </si>
  <si>
    <t xml:space="preserve">           of which FIFG</t>
  </si>
  <si>
    <t xml:space="preserve">           of which ERDF</t>
  </si>
  <si>
    <t xml:space="preserve">           of which ESF</t>
  </si>
  <si>
    <t xml:space="preserve">         Objective 2</t>
  </si>
  <si>
    <t xml:space="preserve">         Objective 3 (ESF)</t>
  </si>
  <si>
    <t xml:space="preserve">         Other Structural measures</t>
  </si>
  <si>
    <t xml:space="preserve">         Community initiatives</t>
  </si>
  <si>
    <t xml:space="preserve">         Innovatory measures and Technical assistance</t>
  </si>
  <si>
    <t xml:space="preserve">         Structural funds - Total EAGGF</t>
  </si>
  <si>
    <t xml:space="preserve">         Structural funds - Total FIFG</t>
  </si>
  <si>
    <t xml:space="preserve">         Structural funds - Total ERDF</t>
  </si>
  <si>
    <t xml:space="preserve">         Structural funds - Total ESF</t>
  </si>
  <si>
    <t xml:space="preserve">       Other specific structural operations</t>
  </si>
  <si>
    <t xml:space="preserve">       Cohesion Fund</t>
  </si>
  <si>
    <t>3. INTERNAL POLICIES</t>
  </si>
  <si>
    <t xml:space="preserve">     Training, youth, culture, audiovisual, media, information &amp; social actions</t>
  </si>
  <si>
    <t xml:space="preserve">       Education, vocational training and youth</t>
  </si>
  <si>
    <t xml:space="preserve">       Other</t>
  </si>
  <si>
    <t xml:space="preserve">     Energy, Euratom nuclear safeguards and environment</t>
  </si>
  <si>
    <t xml:space="preserve">       Energy, Euratom nuclear safeguards</t>
  </si>
  <si>
    <t xml:space="preserve">       Environment</t>
  </si>
  <si>
    <t xml:space="preserve">     Consumer protection, internal market, industry and trans-European networks</t>
  </si>
  <si>
    <t xml:space="preserve">       Trans-European networks</t>
  </si>
  <si>
    <t xml:space="preserve">     Research and technological development</t>
  </si>
  <si>
    <t xml:space="preserve">     Other internal policies</t>
  </si>
  <si>
    <t>4. EXTERNAL ACTIONS</t>
  </si>
  <si>
    <t>5. ADMINISTRATION</t>
  </si>
  <si>
    <t>6. RESERVES</t>
  </si>
  <si>
    <t>7. PRE-ACCESSION STRATEGY</t>
  </si>
  <si>
    <t>8. COMPENSATIONS</t>
  </si>
  <si>
    <t>TOTAL EXPENDITURE</t>
  </si>
  <si>
    <t>VAT-based own resource</t>
  </si>
  <si>
    <t>GNP-based own resource</t>
  </si>
  <si>
    <t>UK correction</t>
  </si>
  <si>
    <t>Restitutions EL, ES &amp; PT</t>
  </si>
  <si>
    <t>TOTAL national contribution</t>
  </si>
  <si>
    <t>Traditional own resources (TOR) (90%)</t>
  </si>
  <si>
    <t>Agricultural duties (100%)</t>
  </si>
  <si>
    <t>Sugar levies (100%)</t>
  </si>
  <si>
    <t>Customs duties (100%)</t>
  </si>
  <si>
    <t>Amounts (10%) retained as TOR collection costs</t>
  </si>
  <si>
    <t>TOTAL own resources</t>
  </si>
  <si>
    <t>Surplus from previous year</t>
  </si>
  <si>
    <t>Surplus from EAGGF-Guarantee</t>
  </si>
  <si>
    <t>p.m. amount of the 1999</t>
  </si>
  <si>
    <t>UK correction:</t>
  </si>
  <si>
    <t>Other revenue</t>
  </si>
  <si>
    <t>TOTAL REVENUE</t>
  </si>
  <si>
    <t>Gross National Income (GNI), EUR million*</t>
  </si>
  <si>
    <t>Operating budgetary balance (EUR million)</t>
  </si>
  <si>
    <t>n.a.</t>
  </si>
  <si>
    <t>Operating budgetary balance (% GNI)</t>
  </si>
  <si>
    <t>* GNI figures are based on ESA 2010</t>
  </si>
  <si>
    <r>
      <t>2001</t>
    </r>
    <r>
      <rPr>
        <i/>
        <sz val="16"/>
        <color indexed="12"/>
        <rFont val="Times New Roman"/>
        <family val="1"/>
      </rPr>
      <t xml:space="preserve"> (EUR million)</t>
    </r>
  </si>
  <si>
    <t>p.m. amount of the 2000</t>
  </si>
  <si>
    <r>
      <t>2002</t>
    </r>
    <r>
      <rPr>
        <i/>
        <sz val="16"/>
        <color indexed="12"/>
        <rFont val="Times New Roman"/>
        <family val="1"/>
      </rPr>
      <t xml:space="preserve"> (EUR million)</t>
    </r>
  </si>
  <si>
    <t>GNI-based own resource</t>
  </si>
  <si>
    <t>Traditional own resources (TOR) (75%)</t>
  </si>
  <si>
    <t>15% of 2001 amounts retained as TOR collection costs</t>
  </si>
  <si>
    <t>15% of 2001 amounts
retained as
TOR collection costs</t>
  </si>
  <si>
    <t>Amounts (25%) retained as TOR collection costs</t>
  </si>
  <si>
    <t>p.m. amount of the 2001</t>
  </si>
  <si>
    <r>
      <t>2003</t>
    </r>
    <r>
      <rPr>
        <i/>
        <sz val="16"/>
        <color indexed="12"/>
        <rFont val="Times New Roman"/>
        <family val="1"/>
      </rPr>
      <t xml:space="preserve"> (EUR million)</t>
    </r>
  </si>
  <si>
    <t>JHA adjustment for Denmark</t>
  </si>
  <si>
    <t>JHA adjustment
for Denmark</t>
  </si>
  <si>
    <t>p.m. amount of the 2002</t>
  </si>
  <si>
    <r>
      <t>2004</t>
    </r>
    <r>
      <rPr>
        <i/>
        <sz val="16"/>
        <color indexed="12"/>
        <rFont val="Times New Roman"/>
        <family val="1"/>
      </rPr>
      <t xml:space="preserve"> (EUR million)</t>
    </r>
  </si>
  <si>
    <t>EU-25</t>
  </si>
  <si>
    <t>p.m. amount of the 2003</t>
  </si>
  <si>
    <r>
      <t>2005</t>
    </r>
    <r>
      <rPr>
        <i/>
        <sz val="16"/>
        <color indexed="12"/>
        <rFont val="Times New Roman"/>
        <family val="1"/>
      </rPr>
      <t xml:space="preserve"> (EUR million)</t>
    </r>
  </si>
  <si>
    <t>p.m. amount of the 2004</t>
  </si>
  <si>
    <t>Surplus external aid guarantee fund</t>
  </si>
  <si>
    <r>
      <t>2006</t>
    </r>
    <r>
      <rPr>
        <i/>
        <sz val="16"/>
        <color indexed="12"/>
        <rFont val="Times New Roman"/>
        <family val="1"/>
      </rPr>
      <t xml:space="preserve"> (EUR million)</t>
    </r>
  </si>
  <si>
    <t>JHA adjustment for Denmark, Ireland and the United Kingdom</t>
  </si>
  <si>
    <t>p.m. amount of the 2005</t>
  </si>
  <si>
    <r>
      <t>2007</t>
    </r>
    <r>
      <rPr>
        <i/>
        <sz val="16"/>
        <color indexed="12"/>
        <rFont val="Times New Roman"/>
        <family val="1"/>
      </rPr>
      <t xml:space="preserve"> (EUR million)</t>
    </r>
  </si>
  <si>
    <t>EU-27</t>
  </si>
  <si>
    <t>1</t>
  </si>
  <si>
    <t>SUSTAINABLE GROWTH</t>
  </si>
  <si>
    <t>1.1</t>
  </si>
  <si>
    <t>Competitiveness for growth and employment</t>
  </si>
  <si>
    <t>1.1.1</t>
  </si>
  <si>
    <t>Seventh Research framework programme (incl.compl.of sixth Research FP)</t>
  </si>
  <si>
    <t>1.1.2</t>
  </si>
  <si>
    <t>Decommissioning (Direct research)</t>
  </si>
  <si>
    <t>1.1.3</t>
  </si>
  <si>
    <t>Ten</t>
  </si>
  <si>
    <t>1.1.4</t>
  </si>
  <si>
    <t>Galileo</t>
  </si>
  <si>
    <t>1.1.5</t>
  </si>
  <si>
    <t>Marco Polo</t>
  </si>
  <si>
    <t>1.1.6</t>
  </si>
  <si>
    <t>Lifelong Learning</t>
  </si>
  <si>
    <t>1.1.7</t>
  </si>
  <si>
    <t>Competitiveness and innovation framework programme (CIP)</t>
  </si>
  <si>
    <t>1.1.71</t>
  </si>
  <si>
    <t>CIP Entrepreneurship and innovation</t>
  </si>
  <si>
    <t>1.1.72</t>
  </si>
  <si>
    <t>CIP ICT policy support</t>
  </si>
  <si>
    <t>1.1.73</t>
  </si>
  <si>
    <t>CIP Intelligent energy</t>
  </si>
  <si>
    <t>1.1.8</t>
  </si>
  <si>
    <t>Social policy agenda</t>
  </si>
  <si>
    <t>1.1.9</t>
  </si>
  <si>
    <t>Customs 2013 and Fiscalis 2013</t>
  </si>
  <si>
    <t>1.1.10</t>
  </si>
  <si>
    <t>Nuclear decommissioning</t>
  </si>
  <si>
    <t>1.1.11</t>
  </si>
  <si>
    <t>European Global Adjustment Funds</t>
  </si>
  <si>
    <t>1.1.DAG</t>
  </si>
  <si>
    <t>Decentralised agencies</t>
  </si>
  <si>
    <t>1.1.OTH</t>
  </si>
  <si>
    <t>Other actions and programmes</t>
  </si>
  <si>
    <t>1.2</t>
  </si>
  <si>
    <t>Cohesion for growth and employment</t>
  </si>
  <si>
    <t>1.2.1</t>
  </si>
  <si>
    <t>Structural funds</t>
  </si>
  <si>
    <t xml:space="preserve">  1.2.11</t>
  </si>
  <si>
    <t>Convergence objective</t>
  </si>
  <si>
    <t xml:space="preserve">  1.2.12</t>
  </si>
  <si>
    <t>Regional competitiveness and employment objective</t>
  </si>
  <si>
    <t xml:space="preserve">  1.2.13</t>
  </si>
  <si>
    <t>European territorial cooperation objective</t>
  </si>
  <si>
    <t xml:space="preserve">  1.2.14</t>
  </si>
  <si>
    <t>Technical assistance</t>
  </si>
  <si>
    <t>1.2.2</t>
  </si>
  <si>
    <t>Cohesion Fund</t>
  </si>
  <si>
    <t>1.2.DAG</t>
  </si>
  <si>
    <t>1.2.OTH</t>
  </si>
  <si>
    <t>2</t>
  </si>
  <si>
    <t>PRESERVATION AND MANAGEMENT OF NATURAL RESOURCES</t>
  </si>
  <si>
    <t>2.0.1</t>
  </si>
  <si>
    <t>Market related expenditure and direct aids</t>
  </si>
  <si>
    <t xml:space="preserve">  2.0.11</t>
  </si>
  <si>
    <t>Agriculture markets</t>
  </si>
  <si>
    <t>Direct Aid</t>
  </si>
  <si>
    <t>Export refunds</t>
  </si>
  <si>
    <t>Storage</t>
  </si>
  <si>
    <t>Other</t>
  </si>
  <si>
    <t xml:space="preserve">  2.0.12</t>
  </si>
  <si>
    <t>Fisheries market</t>
  </si>
  <si>
    <t xml:space="preserve">  2.0.13</t>
  </si>
  <si>
    <t>Animal and plant health</t>
  </si>
  <si>
    <t>2.0.2</t>
  </si>
  <si>
    <t>Rural development</t>
  </si>
  <si>
    <t>2.0.3</t>
  </si>
  <si>
    <t>European fisheries fund</t>
  </si>
  <si>
    <t>2.0.4</t>
  </si>
  <si>
    <t>Fisheries governance and international agreements</t>
  </si>
  <si>
    <t>2.0.5</t>
  </si>
  <si>
    <t>Life+</t>
  </si>
  <si>
    <t>2.0.DAG</t>
  </si>
  <si>
    <t>2.0.OTH</t>
  </si>
  <si>
    <t>3</t>
  </si>
  <si>
    <t>CITIZENSHIP, FREEDOM, SECURITY AND JUSTICE</t>
  </si>
  <si>
    <t>3.1</t>
  </si>
  <si>
    <t>Freedom, security and justice</t>
  </si>
  <si>
    <t>3.1.1</t>
  </si>
  <si>
    <t>Solidarity and management of migration flows</t>
  </si>
  <si>
    <t>3.1.2</t>
  </si>
  <si>
    <t>Security and safeguarding liberties</t>
  </si>
  <si>
    <t>3.1.3</t>
  </si>
  <si>
    <t>Fundamental rights and justice</t>
  </si>
  <si>
    <t>3.1.DAG</t>
  </si>
  <si>
    <t>3.1.OTH</t>
  </si>
  <si>
    <t>3.2</t>
  </si>
  <si>
    <t>Citizenship</t>
  </si>
  <si>
    <t>3.2.1</t>
  </si>
  <si>
    <t>Public health and consumer protection programme</t>
  </si>
  <si>
    <t>3.2.2</t>
  </si>
  <si>
    <t>Culture 2007-2013</t>
  </si>
  <si>
    <t>3.2.3</t>
  </si>
  <si>
    <t>Youth in action</t>
  </si>
  <si>
    <t>3.2.4</t>
  </si>
  <si>
    <t>Media 2007</t>
  </si>
  <si>
    <t>3.2.5</t>
  </si>
  <si>
    <t>Europe for Citizens</t>
  </si>
  <si>
    <t>3.2.6</t>
  </si>
  <si>
    <t>Civil protection Financial instrument</t>
  </si>
  <si>
    <t>3.2.7</t>
  </si>
  <si>
    <t>Communication actions</t>
  </si>
  <si>
    <t>3.2.8</t>
  </si>
  <si>
    <t>European Solidarity Fund</t>
  </si>
  <si>
    <t>3.2.DAG</t>
  </si>
  <si>
    <t>3.2.OTH</t>
  </si>
  <si>
    <t>4</t>
  </si>
  <si>
    <t>THE EU AS A GLOBAL PARTNER</t>
  </si>
  <si>
    <t>4.0.1</t>
  </si>
  <si>
    <t>Instrument for Preaccession (IPA)</t>
  </si>
  <si>
    <t>5</t>
  </si>
  <si>
    <t>ADMINISTRATION</t>
  </si>
  <si>
    <t>6</t>
  </si>
  <si>
    <t>COMPENSATIONS</t>
  </si>
  <si>
    <t>p.m. amount of the 2006</t>
  </si>
  <si>
    <r>
      <t>2008</t>
    </r>
    <r>
      <rPr>
        <i/>
        <sz val="16"/>
        <color indexed="12"/>
        <rFont val="Times New Roman"/>
        <family val="1"/>
      </rPr>
      <t xml:space="preserve"> (EUR million)</t>
    </r>
  </si>
  <si>
    <t>p.m. amount of the 2007</t>
  </si>
  <si>
    <r>
      <t>2009</t>
    </r>
    <r>
      <rPr>
        <i/>
        <sz val="16"/>
        <color indexed="12"/>
        <rFont val="Times New Roman"/>
        <family val="1"/>
      </rPr>
      <t xml:space="preserve"> (EUR million)</t>
    </r>
  </si>
  <si>
    <t>1.1.12</t>
  </si>
  <si>
    <t>Energy projects to aid economic recovery</t>
  </si>
  <si>
    <t>Adjustment re-Implementation of the 2007 Own Resources Decision</t>
  </si>
  <si>
    <t>Lump Sum Reduction Granted for NL &amp; SE</t>
  </si>
  <si>
    <t>FSJ adjustment for Denmark, Ireland and the United Kingdom</t>
  </si>
  <si>
    <t>p.m. amount of the 2008</t>
  </si>
  <si>
    <r>
      <t>2010</t>
    </r>
    <r>
      <rPr>
        <i/>
        <sz val="16"/>
        <color indexed="12"/>
        <rFont val="Times New Roman"/>
        <family val="1"/>
      </rPr>
      <t xml:space="preserve"> (EUR million)</t>
    </r>
  </si>
  <si>
    <t>p.m. amount of the 2009</t>
  </si>
  <si>
    <r>
      <t>2011</t>
    </r>
    <r>
      <rPr>
        <i/>
        <sz val="16"/>
        <color indexed="12"/>
        <rFont val="Times New Roman"/>
        <family val="1"/>
      </rPr>
      <t xml:space="preserve"> (EUR million)</t>
    </r>
  </si>
  <si>
    <t>p.m. amount of the 2010</t>
  </si>
  <si>
    <r>
      <t xml:space="preserve">2012 </t>
    </r>
    <r>
      <rPr>
        <i/>
        <sz val="16"/>
        <color indexed="12"/>
        <rFont val="Times New Roman"/>
        <family val="1"/>
      </rPr>
      <t>(EUR million)</t>
    </r>
  </si>
  <si>
    <t>p.m. amount of the 2011</t>
  </si>
  <si>
    <r>
      <t xml:space="preserve">2013 </t>
    </r>
    <r>
      <rPr>
        <i/>
        <sz val="16"/>
        <color indexed="12"/>
        <rFont val="Times New Roman"/>
        <family val="1"/>
      </rPr>
      <t>(EUR million)</t>
    </r>
  </si>
  <si>
    <t>EU-28</t>
  </si>
  <si>
    <t>p.m. amount of the 2012</t>
  </si>
  <si>
    <r>
      <t xml:space="preserve">2014 </t>
    </r>
    <r>
      <rPr>
        <i/>
        <sz val="16"/>
        <color indexed="12"/>
        <rFont val="Times New Roman"/>
        <family val="1"/>
      </rPr>
      <t>(EUR million)</t>
    </r>
  </si>
  <si>
    <t>SMART AND INCLUSIVE GROWTH</t>
  </si>
  <si>
    <t>Competitiveness for growth and jobs</t>
  </si>
  <si>
    <t>Large infrastructure projects</t>
  </si>
  <si>
    <t>Implementation and exploitation of European satellite navigation systems (EGNOS and GALILEO)</t>
  </si>
  <si>
    <t>International Thermonuclear Experimental Reactor (ITER)</t>
  </si>
  <si>
    <t>1.1.13</t>
  </si>
  <si>
    <t>European Earth Observation Programme (Copernicus)</t>
  </si>
  <si>
    <t>Nuclear decommissioning assistance programmes</t>
  </si>
  <si>
    <t>Common Strategic Framework (CSF) Research and Innovation</t>
  </si>
  <si>
    <t>1.1.31</t>
  </si>
  <si>
    <t>The Framework Programme for Research and Innovation (Horizon 2020)</t>
  </si>
  <si>
    <t>1.1.32</t>
  </si>
  <si>
    <t>Euratom Research and Training Programme</t>
  </si>
  <si>
    <t>Programme for the Competitiveness of Enterprises and small and medium-sized enterprises (COSME)</t>
  </si>
  <si>
    <t>The Union Programme for Education, Training, Youth and Sport (Erasmus+)</t>
  </si>
  <si>
    <t>European Union Programme for Employment and Social Innovation (EaSI)</t>
  </si>
  <si>
    <t>Action Programmes for customs, for taxation and for anti-fraud in the European Union (Customs 2020, Fiscalis 2020 and Anti-Fraud)</t>
  </si>
  <si>
    <t>Connecting Europe Facility (CEF)</t>
  </si>
  <si>
    <t>1.1.81</t>
  </si>
  <si>
    <t>Energy</t>
  </si>
  <si>
    <t>1.1.82</t>
  </si>
  <si>
    <t>Transport</t>
  </si>
  <si>
    <t>1.1.83</t>
  </si>
  <si>
    <t>Informations and Communications Technology (ICT)</t>
  </si>
  <si>
    <t>Energy projects to aid economic recovery (EERP)</t>
  </si>
  <si>
    <t>1.1.PPA</t>
  </si>
  <si>
    <t>Pilot projects and preparatory actions</t>
  </si>
  <si>
    <t>1.1.SPEC</t>
  </si>
  <si>
    <t>Actions financed under the prerogatives of the Commission and specific competences conferred to the Commission</t>
  </si>
  <si>
    <t>Economic, social and territorial cohesion</t>
  </si>
  <si>
    <t>Investment for growth and jobs</t>
  </si>
  <si>
    <t>Less developed regions (Regional convergence)</t>
  </si>
  <si>
    <t>Transition regions</t>
  </si>
  <si>
    <t>More developed regions (Competitiveness)</t>
  </si>
  <si>
    <t>Outermost and sparsely populated regions</t>
  </si>
  <si>
    <t xml:space="preserve">  1.2.15</t>
  </si>
  <si>
    <t>Cohesion fund (including contribution to the Connecting Europe Facility CEF)</t>
  </si>
  <si>
    <t>European territorial cooperation</t>
  </si>
  <si>
    <t>1.2.3</t>
  </si>
  <si>
    <t>Technical assistance and innovative actions</t>
  </si>
  <si>
    <t>1.2.31</t>
  </si>
  <si>
    <t>1.2.32</t>
  </si>
  <si>
    <t>Innovative actions</t>
  </si>
  <si>
    <t>1.2.4</t>
  </si>
  <si>
    <t>Fund for European Aid to the Most Deprived</t>
  </si>
  <si>
    <t>1.2.5</t>
  </si>
  <si>
    <t>Youth Employment Initiative (specific top-up allocation)</t>
  </si>
  <si>
    <t>1.2.PPA</t>
  </si>
  <si>
    <t>1.2.SPEC</t>
  </si>
  <si>
    <t>SUSTAINABLE GROWTH: NATURAL RESOURCES</t>
  </si>
  <si>
    <t>European Agricultural Guarantee Fund (EAGF) - Market related expenditure and direct payments</t>
  </si>
  <si>
    <t xml:space="preserve">  2.0.10</t>
  </si>
  <si>
    <t>European Agricultural Fund for Rural Development (EAFRD)</t>
  </si>
  <si>
    <t>European Maritime and Fisheries Fund (EMFF), Regional Fisheries Management Organisations (RFMOs) and Sustainable Fisheries Agreements (SFAs)</t>
  </si>
  <si>
    <t>2.0.31</t>
  </si>
  <si>
    <t>European Maritime and Fisheries Fund (EMFF)</t>
  </si>
  <si>
    <t>2.0.32</t>
  </si>
  <si>
    <t>Regional Fisheries Management Organisations (RFMOs) and Sustainable Fisheries Agreements (SFAs)</t>
  </si>
  <si>
    <t>Programme for the Environment and Climate Action (LIFE+)</t>
  </si>
  <si>
    <t>2.0.PPA</t>
  </si>
  <si>
    <t>2.0.SPEC</t>
  </si>
  <si>
    <t>SECURITY AND CITIZENSHIP</t>
  </si>
  <si>
    <t>3.0.1</t>
  </si>
  <si>
    <t>Asylum, Migration and Integration Fund</t>
  </si>
  <si>
    <t>3.0.2</t>
  </si>
  <si>
    <t>Internal Security Fund</t>
  </si>
  <si>
    <t>3.0.3</t>
  </si>
  <si>
    <t>IT Systems</t>
  </si>
  <si>
    <t>3.0.4</t>
  </si>
  <si>
    <t>Justice Programme</t>
  </si>
  <si>
    <t>3.0.5</t>
  </si>
  <si>
    <t>Rights, Equality and Citizenship programme</t>
  </si>
  <si>
    <t>3.0.6</t>
  </si>
  <si>
    <t>Union Civil Protection Mechanism - Heading 3</t>
  </si>
  <si>
    <t>3.0.7</t>
  </si>
  <si>
    <t>3.0.8</t>
  </si>
  <si>
    <t>Food and feed</t>
  </si>
  <si>
    <t>3.0.9</t>
  </si>
  <si>
    <t>Union action in the field of health (Health Programme)</t>
  </si>
  <si>
    <t>3.0.10</t>
  </si>
  <si>
    <t>Consumer Programme</t>
  </si>
  <si>
    <t>3.0.11</t>
  </si>
  <si>
    <t>Creative Europe Programme</t>
  </si>
  <si>
    <t>3.0.DAG</t>
  </si>
  <si>
    <t>3.0.OTH</t>
  </si>
  <si>
    <t>3.0.PPA</t>
  </si>
  <si>
    <t>3.0.SPEC</t>
  </si>
  <si>
    <t>GLOBAL EUROPE</t>
  </si>
  <si>
    <t>Instrument for Pre-accession Assistance (IPA)</t>
  </si>
  <si>
    <t>4.0.OTH</t>
  </si>
  <si>
    <t>NEGATIVE RESERVE</t>
  </si>
  <si>
    <t>SPECIAL INSTRUMENTS</t>
  </si>
  <si>
    <t>Lump Sum Reduction Granted for DK, NL, AT &amp; SE</t>
  </si>
  <si>
    <t>p.m. amount of the 2013</t>
  </si>
  <si>
    <t>UK correction (3rd update):</t>
  </si>
  <si>
    <r>
      <t xml:space="preserve">2015 </t>
    </r>
    <r>
      <rPr>
        <i/>
        <sz val="16"/>
        <color indexed="12"/>
        <rFont val="Times New Roman"/>
        <family val="1"/>
      </rPr>
      <t>(EUR million)</t>
    </r>
  </si>
  <si>
    <t>European Fund for Strategic Investments (EFSI)</t>
  </si>
  <si>
    <t>The Union Programme for Education, Training and Sport (Erasmus+)</t>
  </si>
  <si>
    <t>Cohesion fund (including contribution to the Connecting EuropeFfacility CEF)</t>
  </si>
  <si>
    <t>1.2.6</t>
  </si>
  <si>
    <t>Contribution to the Connecting Europe Facility (CEF)</t>
  </si>
  <si>
    <t>Sustainable Fisheries Partnership Agreements (SFAs) and compulsory contributions to Regional Fisheries</t>
  </si>
  <si>
    <t>Programme for the Environment and Climate Action (Life)</t>
  </si>
  <si>
    <t>Other actions and programme</t>
  </si>
  <si>
    <t>Union Civil Protection Mechanism</t>
  </si>
  <si>
    <t>p.m. amount of the 2014</t>
  </si>
  <si>
    <t>UK correction (2nd update):</t>
  </si>
  <si>
    <r>
      <t xml:space="preserve">2016 </t>
    </r>
    <r>
      <rPr>
        <i/>
        <sz val="16"/>
        <color indexed="12"/>
        <rFont val="Times New Roman"/>
        <family val="1"/>
      </rPr>
      <t>(EUR million)</t>
    </r>
  </si>
  <si>
    <t>3.0.12</t>
  </si>
  <si>
    <t>Instrument for Emergency Support within the Union (IES)</t>
  </si>
  <si>
    <t>Retro-active implementation of the 2014 Own Resources Decision - NC</t>
  </si>
  <si>
    <t>Traditional own resources (TOR) (80%)</t>
  </si>
  <si>
    <t>Retro-active implementation of the 2014 Own Resources Decision - TOR</t>
  </si>
  <si>
    <t>Amounts (20%) retained as TOR collection costs</t>
  </si>
  <si>
    <t>p.m. amount of the 2015</t>
  </si>
  <si>
    <t>Market value National Wealth</t>
  </si>
  <si>
    <t>CzechR</t>
  </si>
  <si>
    <t>bill. LCU</t>
  </si>
  <si>
    <t>Agricultural Land</t>
  </si>
  <si>
    <t>Housing</t>
  </si>
  <si>
    <t>% GDP</t>
  </si>
  <si>
    <t>National income</t>
  </si>
  <si>
    <t>bill.LCU</t>
  </si>
  <si>
    <r>
      <rPr>
        <b/>
        <u/>
        <sz val="10"/>
        <color theme="1"/>
        <rFont val="Arial"/>
      </rPr>
      <t>Market value</t>
    </r>
    <r>
      <rPr>
        <sz val="10"/>
        <color theme="1"/>
        <rFont val="Arial"/>
      </rPr>
      <t xml:space="preserve"> National Wealth</t>
    </r>
  </si>
  <si>
    <t>DOMESTIC CAPITAL</t>
  </si>
  <si>
    <t>Dwellings</t>
  </si>
  <si>
    <t>Land underlying dwellings</t>
  </si>
  <si>
    <t>Non-Financial assets</t>
  </si>
  <si>
    <t>Debt</t>
  </si>
  <si>
    <t>Financial assets</t>
  </si>
  <si>
    <t>Private Dwellings</t>
  </si>
  <si>
    <t>Private Land underlying dwellings</t>
  </si>
  <si>
    <t>Private net fixed assets</t>
  </si>
  <si>
    <t xml:space="preserve">Private Other fixed assets </t>
  </si>
  <si>
    <t>Private inventories</t>
  </si>
  <si>
    <t>Public net fixed assets</t>
  </si>
  <si>
    <t>Public Dwellings</t>
  </si>
  <si>
    <t xml:space="preserve">Public Other fixed assets </t>
  </si>
  <si>
    <t>Public inventories</t>
  </si>
  <si>
    <t>Public Land underlying dwellings</t>
  </si>
  <si>
    <t>Private financial assets</t>
  </si>
  <si>
    <t>Private debt</t>
  </si>
  <si>
    <t>Private non-financial assets (exl. agric.land)</t>
  </si>
  <si>
    <t>Public non-financial assets (exl. agric.land)</t>
  </si>
  <si>
    <t>Public financial assets</t>
  </si>
  <si>
    <t>Public debt</t>
  </si>
  <si>
    <t>Private Land underlying others buildings and structures</t>
  </si>
  <si>
    <t>Public other buildings and structures</t>
  </si>
  <si>
    <t>Private other buildings and structures</t>
  </si>
  <si>
    <t>Public Land underlying other buildings and structures</t>
  </si>
  <si>
    <t>National wealth</t>
  </si>
  <si>
    <t>Offshore wealth</t>
  </si>
  <si>
    <t>NPZ2017</t>
  </si>
  <si>
    <t>NPZ2017 (e-o-yr)</t>
  </si>
  <si>
    <t>National wealth (excl. Offshore)</t>
  </si>
  <si>
    <t>% of GDP</t>
  </si>
  <si>
    <t>Domestic capital (excl. Offshore)</t>
  </si>
  <si>
    <t>Russia (incl. offshore)</t>
  </si>
  <si>
    <t>Russia (excl. offshore)</t>
  </si>
  <si>
    <t xml:space="preserve">Russia </t>
  </si>
  <si>
    <t>Net foreign assets</t>
  </si>
  <si>
    <t>Domestic capital (market valued)</t>
  </si>
  <si>
    <t>National wealth (market valued)</t>
  </si>
  <si>
    <t>Net foreign property income / GDP</t>
  </si>
  <si>
    <t>Non-financial transactions [nasa_10_nf_tr]</t>
  </si>
  <si>
    <t>% of GNI</t>
  </si>
  <si>
    <t>EUR million</t>
  </si>
  <si>
    <t>Current prices, million euro</t>
  </si>
  <si>
    <t>2005-2015</t>
  </si>
  <si>
    <t>NFA/K</t>
  </si>
  <si>
    <t>NFA/K (assuming K=400%, see DomCapital)</t>
  </si>
  <si>
    <t>NFA/K (assuming K=200%, i.e. excl. Real estate)</t>
  </si>
  <si>
    <t>2010-2015</t>
  </si>
  <si>
    <t>2010-2016</t>
  </si>
  <si>
    <t>(12/1/2018)</t>
  </si>
  <si>
    <t>Data series on net foreign asset positions, net property income flows and net EU budgetary flows in Eastern Europe</t>
  </si>
  <si>
    <t>2010-2015 (+)</t>
  </si>
  <si>
    <t>Pologne</t>
  </si>
  <si>
    <t>Hongrie</t>
  </si>
  <si>
    <t>Slovaquie</t>
  </si>
  <si>
    <t>Rép.Tchèque</t>
  </si>
  <si>
    <t>Series put together by Filip Novokmet and Thomas Piketty and used for Le Monde TP op-ed published on january 13 2018 "2018: the year of Europe" (see piketty.blog.lemonde.f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3">
    <numFmt numFmtId="43" formatCode="_-* #,##0.00\ _€_-;\-* #,##0.00\ _€_-;_-* &quot;-&quot;??\ _€_-;_-@_-"/>
    <numFmt numFmtId="164" formatCode="0.0%"/>
    <numFmt numFmtId="165" formatCode="General_)"/>
    <numFmt numFmtId="166" formatCode="_(* #,##0_);_(* \(#,##0\);_(* &quot;-&quot;_);_(@_)"/>
    <numFmt numFmtId="167" formatCode="_(* #,##0.00_);_(* \(#,##0.00\);_(* &quot;-&quot;??_);_(@_)"/>
    <numFmt numFmtId="168" formatCode="#,##0.000"/>
    <numFmt numFmtId="169" formatCode="#,##0.0"/>
    <numFmt numFmtId="170" formatCode="#,##0.00__;\-#,##0.00__;#,##0.00__;@__"/>
    <numFmt numFmtId="171" formatCode="_(&quot;$&quot;* #,##0.00_);_(&quot;$&quot;* \(#,##0.00\);_(&quot;$&quot;* &quot;-&quot;??_);_(@_)"/>
    <numFmt numFmtId="172" formatCode="#,##0\ &quot;Kč&quot;;\-#,##0\ &quot;Kč&quot;"/>
    <numFmt numFmtId="173" formatCode="mmmm\ d\,\ yyyy"/>
    <numFmt numFmtId="174" formatCode="_ * #,##0.00_ ;_ * \-#,##0.00_ ;_ * &quot;-&quot;??_ ;_ @_ "/>
    <numFmt numFmtId="175" formatCode="\$#,##0\ ;\(\$#,##0\)"/>
    <numFmt numFmtId="176" formatCode="_-* #,##0\ _k_r_-;\-* #,##0\ _k_r_-;_-* &quot;-&quot;\ _k_r_-;_-@_-"/>
    <numFmt numFmtId="177" formatCode="_-* #,##0\ &quot;kr&quot;_-;\-* #,##0\ &quot;kr&quot;_-;_-* &quot;-&quot;\ &quot;kr&quot;_-;_-@_-"/>
    <numFmt numFmtId="178" formatCode="dd\.mm\.yy"/>
    <numFmt numFmtId="179" formatCode="_-* #,##0.0\ _B_F_-;\-* #,##0.0\ _B_F_-;_-* &quot;-&quot;??\ _B_F_-;_-@_-"/>
    <numFmt numFmtId="180" formatCode="#,###,###,##0.0"/>
    <numFmt numFmtId="181" formatCode="\+#,##0.0;\-#,##0.0"/>
    <numFmt numFmtId="182" formatCode="\+0.00%;\-0.00%"/>
    <numFmt numFmtId="183" formatCode="_-* #,##0.000\ _B_F_-;\-* #,##0.000\ _B_F_-;_-* &quot;-&quot;??\ _B_F_-;_-@_-"/>
    <numFmt numFmtId="184" formatCode="0.00000"/>
    <numFmt numFmtId="185" formatCode="0.000000"/>
  </numFmts>
  <fonts count="79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0"/>
      <color theme="1"/>
      <name val="Arial"/>
    </font>
    <font>
      <sz val="9"/>
      <color theme="1"/>
      <name val="Arial"/>
    </font>
    <font>
      <sz val="10"/>
      <color theme="1"/>
      <name val="Arial"/>
    </font>
    <font>
      <sz val="8"/>
      <color theme="1"/>
      <name val="Arial"/>
    </font>
    <font>
      <sz val="11"/>
      <name val="Arial"/>
    </font>
    <font>
      <sz val="10"/>
      <name val="Arial"/>
      <family val="2"/>
      <charset val="238"/>
    </font>
    <font>
      <sz val="11"/>
      <color theme="1"/>
      <name val="Calibri"/>
      <family val="2"/>
      <scheme val="minor"/>
    </font>
    <font>
      <b/>
      <sz val="11"/>
      <name val="Gentle Sans"/>
    </font>
    <font>
      <sz val="9"/>
      <color indexed="9"/>
      <name val="Times"/>
      <family val="1"/>
    </font>
    <font>
      <sz val="10"/>
      <name val="Times New Roman"/>
      <family val="1"/>
    </font>
    <font>
      <sz val="9"/>
      <color indexed="8"/>
      <name val="Times"/>
      <family val="1"/>
    </font>
    <font>
      <sz val="10"/>
      <name val="Arial CE"/>
      <charset val="238"/>
    </font>
    <font>
      <sz val="8"/>
      <name val="Helv"/>
    </font>
    <font>
      <b/>
      <sz val="8"/>
      <color indexed="24"/>
      <name val="Times New Roman"/>
      <family val="1"/>
    </font>
    <font>
      <sz val="8"/>
      <color indexed="24"/>
      <name val="Times New Roman"/>
      <family val="1"/>
    </font>
    <font>
      <b/>
      <i/>
      <sz val="12"/>
      <name val="Gentle Sans"/>
    </font>
    <font>
      <sz val="12"/>
      <color indexed="24"/>
      <name val="Arial"/>
      <family val="2"/>
    </font>
    <font>
      <sz val="10"/>
      <name val="Helv"/>
    </font>
    <font>
      <u/>
      <sz val="12"/>
      <color indexed="12"/>
      <name val="Times New Roman"/>
      <family val="1"/>
      <charset val="238"/>
    </font>
    <font>
      <sz val="12"/>
      <name val="Times New Roman"/>
      <family val="1"/>
      <charset val="238"/>
    </font>
    <font>
      <sz val="11"/>
      <color theme="1"/>
      <name val="Calibri"/>
    </font>
    <font>
      <sz val="12"/>
      <color theme="1"/>
      <name val="Garamond"/>
      <family val="1"/>
      <charset val="238"/>
    </font>
    <font>
      <sz val="10"/>
      <color theme="1"/>
      <name val="Times New Roman"/>
      <family val="1"/>
      <charset val="238"/>
    </font>
    <font>
      <sz val="9"/>
      <name val="Times New Roman"/>
      <family val="1"/>
    </font>
    <font>
      <sz val="12"/>
      <name val="Arial"/>
      <family val="2"/>
      <charset val="238"/>
    </font>
    <font>
      <sz val="10"/>
      <color indexed="8"/>
      <name val="Times"/>
      <family val="1"/>
    </font>
    <font>
      <sz val="9"/>
      <name val="Times"/>
    </font>
    <font>
      <sz val="12"/>
      <name val="Arial CE"/>
    </font>
    <font>
      <sz val="10"/>
      <name val="Courier"/>
      <family val="1"/>
      <charset val="238"/>
    </font>
    <font>
      <sz val="12"/>
      <color indexed="8"/>
      <name val="Calibri"/>
      <family val="2"/>
    </font>
    <font>
      <i/>
      <sz val="12"/>
      <name val="Gentle Sans"/>
    </font>
    <font>
      <sz val="9"/>
      <name val="Gentle Sans"/>
    </font>
    <font>
      <sz val="9"/>
      <name val="Gentle Sans Light"/>
    </font>
    <font>
      <sz val="7"/>
      <name val="Helv"/>
    </font>
    <font>
      <i/>
      <sz val="6"/>
      <name val="Arial"/>
      <family val="2"/>
    </font>
    <font>
      <sz val="10"/>
      <name val="Gentle Sans"/>
    </font>
    <font>
      <sz val="10"/>
      <name val="Times"/>
      <family val="1"/>
    </font>
    <font>
      <b/>
      <sz val="18"/>
      <name val="Arial CE"/>
      <charset val="238"/>
    </font>
    <font>
      <b/>
      <sz val="12"/>
      <name val="Arial CE"/>
      <charset val="238"/>
    </font>
    <font>
      <i/>
      <sz val="10"/>
      <color rgb="FFFF0000"/>
      <name val="Arial"/>
    </font>
    <font>
      <b/>
      <sz val="16"/>
      <color indexed="12"/>
      <name val="Times New Roman"/>
      <family val="1"/>
    </font>
    <font>
      <i/>
      <sz val="16"/>
      <color indexed="12"/>
      <name val="Times New Roman"/>
      <family val="1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i/>
      <sz val="10"/>
      <name val="Arial"/>
      <family val="2"/>
    </font>
    <font>
      <b/>
      <sz val="14"/>
      <name val="Arial"/>
      <family val="2"/>
    </font>
    <font>
      <b/>
      <i/>
      <sz val="10"/>
      <name val="Arial"/>
      <family val="2"/>
    </font>
    <font>
      <sz val="8"/>
      <name val="Times New Roman"/>
      <family val="1"/>
    </font>
    <font>
      <b/>
      <i/>
      <sz val="12"/>
      <name val="Arial"/>
      <family val="2"/>
    </font>
    <font>
      <b/>
      <sz val="12"/>
      <name val="Tahoma"/>
      <family val="2"/>
    </font>
    <font>
      <b/>
      <sz val="12"/>
      <name val="Arial"/>
      <family val="2"/>
    </font>
    <font>
      <sz val="12"/>
      <name val="Tahoma"/>
      <family val="2"/>
    </font>
    <font>
      <i/>
      <sz val="12"/>
      <name val="Tahoma"/>
      <family val="2"/>
    </font>
    <font>
      <i/>
      <sz val="11"/>
      <name val="Times New Roman"/>
      <family val="1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i/>
      <sz val="10"/>
      <name val="Times New Roman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2"/>
      <color theme="11"/>
      <name val="Calibri"/>
      <family val="2"/>
      <scheme val="minor"/>
    </font>
    <font>
      <b/>
      <u/>
      <sz val="10"/>
      <color theme="1"/>
      <name val="Arial"/>
    </font>
    <font>
      <sz val="10"/>
      <color rgb="FFFF0000"/>
      <name val="Arial"/>
    </font>
    <font>
      <sz val="10"/>
      <color theme="0" tint="-0.499984740745262"/>
      <name val="Arial"/>
    </font>
    <font>
      <sz val="8"/>
      <color theme="0" tint="-0.499984740745262"/>
      <name val="Arial"/>
    </font>
    <font>
      <b/>
      <sz val="10"/>
      <color rgb="FFFF0000"/>
      <name val="Arial"/>
    </font>
    <font>
      <b/>
      <sz val="9"/>
      <color rgb="FFFF0000"/>
      <name val="Arial"/>
    </font>
    <font>
      <b/>
      <sz val="12"/>
      <color theme="1"/>
      <name val="Arial"/>
    </font>
    <font>
      <b/>
      <sz val="8"/>
      <color rgb="FFFF0000"/>
      <name val="Arial"/>
    </font>
    <font>
      <b/>
      <sz val="10"/>
      <color theme="1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13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5" tint="0.79998168889431442"/>
        <bgColor indexed="64"/>
      </patternFill>
    </fill>
  </fills>
  <borders count="16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dotted">
        <color auto="1"/>
      </right>
      <top style="medium">
        <color auto="1"/>
      </top>
      <bottom style="medium">
        <color auto="1"/>
      </bottom>
      <diagonal/>
    </border>
    <border>
      <left/>
      <right style="dotted">
        <color auto="1"/>
      </right>
      <top style="medium">
        <color auto="1"/>
      </top>
      <bottom style="medium">
        <color auto="1"/>
      </bottom>
      <diagonal/>
    </border>
    <border>
      <left style="dotted">
        <color auto="1"/>
      </left>
      <right style="dotted">
        <color auto="1"/>
      </right>
      <top style="medium">
        <color auto="1"/>
      </top>
      <bottom style="medium">
        <color auto="1"/>
      </bottom>
      <diagonal/>
    </border>
    <border>
      <left style="dotted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dotted">
        <color auto="1"/>
      </right>
      <top/>
      <bottom/>
      <diagonal/>
    </border>
    <border>
      <left style="dotted">
        <color auto="1"/>
      </left>
      <right style="dotted">
        <color auto="1"/>
      </right>
      <top/>
      <bottom/>
      <diagonal/>
    </border>
    <border>
      <left style="dotted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 style="dotted">
        <color auto="1"/>
      </bottom>
      <diagonal/>
    </border>
    <border>
      <left style="medium">
        <color auto="1"/>
      </left>
      <right style="medium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/>
      <bottom style="dotted">
        <color auto="1"/>
      </bottom>
      <diagonal/>
    </border>
    <border>
      <left style="dotted">
        <color auto="1"/>
      </left>
      <right style="dotted">
        <color auto="1"/>
      </right>
      <top/>
      <bottom style="dotted">
        <color auto="1"/>
      </bottom>
      <diagonal/>
    </border>
    <border>
      <left style="dotted">
        <color auto="1"/>
      </left>
      <right style="medium">
        <color auto="1"/>
      </right>
      <top/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/>
      <diagonal/>
    </border>
    <border>
      <left style="medium">
        <color auto="1"/>
      </left>
      <right style="medium">
        <color auto="1"/>
      </right>
      <top style="dotted">
        <color auto="1"/>
      </top>
      <bottom/>
      <diagonal/>
    </border>
    <border>
      <left style="medium">
        <color auto="1"/>
      </left>
      <right style="dotted">
        <color auto="1"/>
      </right>
      <top style="dotted">
        <color auto="1"/>
      </top>
      <bottom/>
      <diagonal/>
    </border>
    <border>
      <left style="dotted">
        <color auto="1"/>
      </left>
      <right style="dotted">
        <color auto="1"/>
      </right>
      <top style="dotted">
        <color auto="1"/>
      </top>
      <bottom/>
      <diagonal/>
    </border>
    <border>
      <left style="dotted">
        <color auto="1"/>
      </left>
      <right style="medium">
        <color auto="1"/>
      </right>
      <top style="dotted">
        <color auto="1"/>
      </top>
      <bottom/>
      <diagonal/>
    </border>
    <border>
      <left style="medium">
        <color auto="1"/>
      </left>
      <right style="medium">
        <color auto="1"/>
      </right>
      <top style="hair">
        <color auto="1"/>
      </top>
      <bottom/>
      <diagonal/>
    </border>
    <border>
      <left style="medium">
        <color auto="1"/>
      </left>
      <right style="dotted">
        <color auto="1"/>
      </right>
      <top style="hair">
        <color auto="1"/>
      </top>
      <bottom/>
      <diagonal/>
    </border>
    <border>
      <left style="dotted">
        <color auto="1"/>
      </left>
      <right style="dotted">
        <color auto="1"/>
      </right>
      <top style="hair">
        <color auto="1"/>
      </top>
      <bottom/>
      <diagonal/>
    </border>
    <border>
      <left style="dotted">
        <color auto="1"/>
      </left>
      <right style="medium">
        <color auto="1"/>
      </right>
      <top style="hair">
        <color auto="1"/>
      </top>
      <bottom/>
      <diagonal/>
    </border>
    <border>
      <left style="medium">
        <color auto="1"/>
      </left>
      <right style="medium">
        <color auto="1"/>
      </right>
      <top/>
      <bottom style="hair">
        <color auto="1"/>
      </bottom>
      <diagonal/>
    </border>
    <border>
      <left style="medium">
        <color auto="1"/>
      </left>
      <right style="dotted">
        <color auto="1"/>
      </right>
      <top/>
      <bottom style="hair">
        <color auto="1"/>
      </bottom>
      <diagonal/>
    </border>
    <border>
      <left style="dotted">
        <color auto="1"/>
      </left>
      <right style="dotted">
        <color auto="1"/>
      </right>
      <top/>
      <bottom style="hair">
        <color auto="1"/>
      </bottom>
      <diagonal/>
    </border>
    <border>
      <left style="dotted">
        <color auto="1"/>
      </left>
      <right style="medium">
        <color auto="1"/>
      </right>
      <top/>
      <bottom style="hair">
        <color auto="1"/>
      </bottom>
      <diagonal/>
    </border>
    <border>
      <left style="medium">
        <color auto="1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dotted">
        <color auto="1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 style="medium">
        <color auto="1"/>
      </right>
      <top style="dotted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dotted">
        <color auto="1"/>
      </bottom>
      <diagonal/>
    </border>
    <border>
      <left/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auto="1"/>
      </left>
      <right style="dotted">
        <color auto="1"/>
      </right>
      <top style="medium">
        <color auto="1"/>
      </top>
      <bottom style="dotted">
        <color auto="1"/>
      </bottom>
      <diagonal/>
    </border>
    <border>
      <left/>
      <right style="dotted">
        <color auto="1"/>
      </right>
      <top style="medium">
        <color auto="1"/>
      </top>
      <bottom style="dotted">
        <color auto="1"/>
      </bottom>
      <diagonal/>
    </border>
    <border>
      <left style="dotted">
        <color auto="1"/>
      </left>
      <right style="dotted">
        <color auto="1"/>
      </right>
      <top style="medium">
        <color auto="1"/>
      </top>
      <bottom style="dotted">
        <color auto="1"/>
      </bottom>
      <diagonal/>
    </border>
    <border>
      <left style="dotted">
        <color auto="1"/>
      </left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/>
      <right style="medium">
        <color auto="1"/>
      </right>
      <top style="dotted">
        <color auto="1"/>
      </top>
      <bottom style="dotted">
        <color auto="1"/>
      </bottom>
      <diagonal/>
    </border>
    <border>
      <left/>
      <right style="dotted">
        <color auto="1"/>
      </right>
      <top style="dotted">
        <color auto="1"/>
      </top>
      <bottom style="dotted">
        <color auto="1"/>
      </bottom>
      <diagonal/>
    </border>
    <border>
      <left/>
      <right/>
      <top style="dotted">
        <color auto="1"/>
      </top>
      <bottom/>
      <diagonal/>
    </border>
    <border>
      <left/>
      <right style="medium">
        <color auto="1"/>
      </right>
      <top style="dotted">
        <color auto="1"/>
      </top>
      <bottom/>
      <diagonal/>
    </border>
    <border>
      <left style="medium">
        <color auto="1"/>
      </left>
      <right/>
      <top style="dotted">
        <color auto="1"/>
      </top>
      <bottom style="medium">
        <color auto="1"/>
      </bottom>
      <diagonal/>
    </border>
    <border>
      <left/>
      <right/>
      <top style="dotted">
        <color auto="1"/>
      </top>
      <bottom style="medium">
        <color auto="1"/>
      </bottom>
      <diagonal/>
    </border>
    <border>
      <left/>
      <right style="medium">
        <color auto="1"/>
      </right>
      <top style="dotted">
        <color auto="1"/>
      </top>
      <bottom style="medium">
        <color auto="1"/>
      </bottom>
      <diagonal/>
    </border>
    <border>
      <left style="medium">
        <color auto="1"/>
      </left>
      <right style="dotted">
        <color auto="1"/>
      </right>
      <top style="dotted">
        <color auto="1"/>
      </top>
      <bottom style="medium">
        <color auto="1"/>
      </bottom>
      <diagonal/>
    </border>
    <border>
      <left/>
      <right style="dotted">
        <color auto="1"/>
      </right>
      <top style="dotted">
        <color auto="1"/>
      </top>
      <bottom style="medium">
        <color auto="1"/>
      </bottom>
      <diagonal/>
    </border>
    <border>
      <left style="dotted">
        <color auto="1"/>
      </left>
      <right style="dotted">
        <color auto="1"/>
      </right>
      <top style="dotted">
        <color auto="1"/>
      </top>
      <bottom style="medium">
        <color auto="1"/>
      </bottom>
      <diagonal/>
    </border>
    <border>
      <left style="dotted">
        <color auto="1"/>
      </left>
      <right style="medium">
        <color auto="1"/>
      </right>
      <top style="dotted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dotted">
        <color auto="1"/>
      </right>
      <top style="dotted">
        <color auto="1"/>
      </top>
      <bottom/>
      <diagonal/>
    </border>
    <border>
      <left/>
      <right style="medium">
        <color auto="1"/>
      </right>
      <top/>
      <bottom/>
      <diagonal/>
    </border>
    <border>
      <left/>
      <right style="dotted">
        <color auto="1"/>
      </right>
      <top/>
      <bottom/>
      <diagonal/>
    </border>
    <border>
      <left/>
      <right/>
      <top/>
      <bottom style="dotted">
        <color auto="1"/>
      </bottom>
      <diagonal/>
    </border>
    <border>
      <left/>
      <right style="medium">
        <color auto="1"/>
      </right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 style="medium">
        <color auto="1"/>
      </left>
      <right style="dotted">
        <color auto="1"/>
      </right>
      <top/>
      <bottom style="medium">
        <color auto="1"/>
      </bottom>
      <diagonal/>
    </border>
    <border>
      <left/>
      <right style="dotted">
        <color auto="1"/>
      </right>
      <top/>
      <bottom style="medium">
        <color auto="1"/>
      </bottom>
      <diagonal/>
    </border>
    <border>
      <left style="dotted">
        <color auto="1"/>
      </left>
      <right style="dotted">
        <color auto="1"/>
      </right>
      <top/>
      <bottom style="medium">
        <color auto="1"/>
      </bottom>
      <diagonal/>
    </border>
    <border>
      <left style="dotted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dotted">
        <color auto="1"/>
      </left>
      <right style="dotted">
        <color auto="1"/>
      </right>
      <top style="medium">
        <color auto="1"/>
      </top>
      <bottom/>
      <diagonal/>
    </border>
    <border>
      <left style="dotted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dotted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dotted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 style="dotted">
        <color auto="1"/>
      </right>
      <top style="hair">
        <color auto="1"/>
      </top>
      <bottom style="hair">
        <color auto="1"/>
      </bottom>
      <diagonal/>
    </border>
    <border>
      <left style="dotted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dotted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dotted">
        <color auto="1"/>
      </right>
      <top/>
      <bottom style="hair">
        <color auto="1"/>
      </bottom>
      <diagonal/>
    </border>
    <border>
      <left style="medium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 style="thin">
        <color auto="1"/>
      </left>
      <right/>
      <top/>
      <bottom style="hair">
        <color auto="1"/>
      </bottom>
      <diagonal/>
    </border>
    <border>
      <left style="medium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dotted">
        <color auto="1"/>
      </right>
      <top style="dotted">
        <color auto="1"/>
      </top>
      <bottom/>
      <diagonal/>
    </border>
    <border>
      <left style="medium">
        <color auto="1"/>
      </left>
      <right style="thin">
        <color auto="1"/>
      </right>
      <top style="dotted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 style="dotted">
        <color auto="1"/>
      </bottom>
      <diagonal/>
    </border>
    <border>
      <left style="thin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dotted">
        <color auto="1"/>
      </right>
      <top/>
      <bottom style="hair">
        <color auto="1"/>
      </bottom>
      <diagonal/>
    </border>
    <border>
      <left/>
      <right style="dotted">
        <color auto="1"/>
      </right>
      <top style="hair">
        <color auto="1"/>
      </top>
      <bottom/>
      <diagonal/>
    </border>
    <border>
      <left style="dotted">
        <color auto="1"/>
      </left>
      <right/>
      <top/>
      <bottom style="hair">
        <color auto="1"/>
      </bottom>
      <diagonal/>
    </border>
    <border>
      <left style="medium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dotted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dotted">
        <color auto="1"/>
      </right>
      <top/>
      <bottom style="dashed">
        <color auto="1"/>
      </bottom>
      <diagonal/>
    </border>
    <border>
      <left style="dotted">
        <color auto="1"/>
      </left>
      <right style="dotted">
        <color auto="1"/>
      </right>
      <top/>
      <bottom style="dashed">
        <color auto="1"/>
      </bottom>
      <diagonal/>
    </border>
    <border>
      <left style="dotted">
        <color auto="1"/>
      </left>
      <right style="medium">
        <color auto="1"/>
      </right>
      <top/>
      <bottom style="dashed">
        <color auto="1"/>
      </bottom>
      <diagonal/>
    </border>
    <border>
      <left style="thin">
        <color auto="1"/>
      </left>
      <right style="dotted">
        <color auto="1"/>
      </right>
      <top style="dott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dotted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hair">
        <color auto="1"/>
      </bottom>
      <diagonal/>
    </border>
    <border>
      <left/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 style="hair">
        <color auto="1"/>
      </top>
      <bottom style="hair">
        <color auto="1"/>
      </bottom>
      <diagonal/>
    </border>
    <border>
      <left/>
      <right style="thin">
        <color auto="1"/>
      </right>
      <top style="dotted">
        <color auto="1"/>
      </top>
      <bottom/>
      <diagonal/>
    </border>
    <border>
      <left/>
      <right style="dotted">
        <color auto="1"/>
      </right>
      <top/>
      <bottom style="dash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dotted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 style="hair">
        <color auto="1"/>
      </bottom>
      <diagonal/>
    </border>
    <border>
      <left style="thin">
        <color auto="1"/>
      </left>
      <right style="medium">
        <color auto="1"/>
      </right>
      <top style="hair">
        <color auto="1"/>
      </top>
      <bottom/>
      <diagonal/>
    </border>
    <border>
      <left/>
      <right style="medium">
        <color auto="1"/>
      </right>
      <top style="hair">
        <color auto="1"/>
      </top>
      <bottom/>
      <diagonal/>
    </border>
    <border>
      <left/>
      <right style="medium">
        <color auto="1"/>
      </right>
      <top/>
      <bottom style="hair">
        <color auto="1"/>
      </bottom>
      <diagonal/>
    </border>
    <border>
      <left style="thin">
        <color auto="1"/>
      </left>
      <right style="medium">
        <color auto="1"/>
      </right>
      <top/>
      <bottom style="dotted">
        <color auto="1"/>
      </bottom>
      <diagonal/>
    </border>
    <border>
      <left/>
      <right style="medium">
        <color auto="1"/>
      </right>
      <top/>
      <bottom style="dashed">
        <color auto="1"/>
      </bottom>
      <diagonal/>
    </border>
    <border>
      <left style="thin">
        <color auto="1"/>
      </left>
      <right style="medium">
        <color auto="1"/>
      </right>
      <top/>
      <bottom style="dashed">
        <color auto="1"/>
      </bottom>
      <diagonal/>
    </border>
    <border>
      <left style="thin">
        <color auto="1"/>
      </left>
      <right style="medium">
        <color auto="1"/>
      </right>
      <top style="dotted">
        <color auto="1"/>
      </top>
      <bottom/>
      <diagonal/>
    </border>
    <border>
      <left/>
      <right style="medium">
        <color auto="1"/>
      </right>
      <top style="dashed">
        <color auto="1"/>
      </top>
      <bottom/>
      <diagonal/>
    </border>
    <border>
      <left/>
      <right style="dotted">
        <color auto="1"/>
      </right>
      <top style="dashed">
        <color auto="1"/>
      </top>
      <bottom/>
      <diagonal/>
    </border>
    <border>
      <left style="thin">
        <color auto="1"/>
      </left>
      <right style="dotted">
        <color auto="1"/>
      </right>
      <top style="dashed">
        <color auto="1"/>
      </top>
      <bottom/>
      <diagonal/>
    </border>
    <border>
      <left style="thin">
        <color auto="1"/>
      </left>
      <right style="medium">
        <color auto="1"/>
      </right>
      <top style="dashed">
        <color auto="1"/>
      </top>
      <bottom/>
      <diagonal/>
    </border>
    <border>
      <left/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8"/>
      </left>
      <right/>
      <top/>
      <bottom/>
      <diagonal/>
    </border>
    <border>
      <left style="dashed">
        <color indexed="8"/>
      </left>
      <right/>
      <top/>
      <bottom/>
      <diagonal/>
    </border>
    <border>
      <left style="dashed">
        <color auto="1"/>
      </left>
      <right/>
      <top/>
      <bottom/>
      <diagonal/>
    </border>
  </borders>
  <cellStyleXfs count="210">
    <xf numFmtId="0" fontId="0" fillId="0" borderId="0"/>
    <xf numFmtId="9" fontId="1" fillId="0" borderId="0" applyFont="0" applyFill="0" applyBorder="0" applyAlignment="0" applyProtection="0"/>
    <xf numFmtId="0" fontId="8" fillId="0" borderId="0"/>
    <xf numFmtId="0" fontId="10" fillId="3" borderId="0" applyNumberFormat="0" applyBorder="0" applyAlignment="0" applyProtection="0"/>
    <xf numFmtId="0" fontId="10" fillId="5" borderId="0" applyNumberFormat="0" applyBorder="0" applyAlignment="0" applyProtection="0"/>
    <xf numFmtId="0" fontId="10" fillId="7" borderId="0" applyNumberFormat="0" applyBorder="0" applyAlignment="0" applyProtection="0"/>
    <xf numFmtId="0" fontId="10" fillId="9" borderId="0" applyNumberFormat="0" applyBorder="0" applyAlignment="0" applyProtection="0"/>
    <xf numFmtId="0" fontId="10" fillId="11" borderId="0" applyNumberFormat="0" applyBorder="0" applyAlignment="0" applyProtection="0"/>
    <xf numFmtId="0" fontId="10" fillId="13" borderId="0" applyNumberFormat="0" applyBorder="0" applyAlignment="0" applyProtection="0"/>
    <xf numFmtId="0" fontId="10" fillId="4" borderId="0" applyNumberFormat="0" applyBorder="0" applyAlignment="0" applyProtection="0"/>
    <xf numFmtId="0" fontId="10" fillId="6" borderId="0" applyNumberFormat="0" applyBorder="0" applyAlignment="0" applyProtection="0"/>
    <xf numFmtId="0" fontId="10" fillId="8" borderId="0" applyNumberFormat="0" applyBorder="0" applyAlignment="0" applyProtection="0"/>
    <xf numFmtId="0" fontId="10" fillId="10" borderId="0" applyNumberFormat="0" applyBorder="0" applyAlignment="0" applyProtection="0"/>
    <xf numFmtId="0" fontId="10" fillId="12" borderId="0" applyNumberFormat="0" applyBorder="0" applyAlignment="0" applyProtection="0"/>
    <xf numFmtId="0" fontId="10" fillId="14" borderId="0" applyNumberFormat="0" applyBorder="0" applyAlignment="0" applyProtection="0"/>
    <xf numFmtId="0" fontId="11" fillId="0" borderId="0">
      <alignment horizontal="right"/>
    </xf>
    <xf numFmtId="165" fontId="12" fillId="0" borderId="0">
      <alignment vertical="top"/>
    </xf>
    <xf numFmtId="166" fontId="13" fillId="0" borderId="0" applyFont="0" applyFill="0" applyBorder="0" applyAlignment="0" applyProtection="0"/>
    <xf numFmtId="166" fontId="13" fillId="0" borderId="0" applyFont="0" applyFill="0" applyBorder="0" applyAlignment="0" applyProtection="0"/>
    <xf numFmtId="167" fontId="10" fillId="0" borderId="0" applyFont="0" applyFill="0" applyBorder="0" applyAlignment="0" applyProtection="0"/>
    <xf numFmtId="167" fontId="13" fillId="0" borderId="0" applyFont="0" applyFill="0" applyBorder="0" applyAlignment="0" applyProtection="0"/>
    <xf numFmtId="167" fontId="13" fillId="0" borderId="0" applyFont="0" applyFill="0" applyBorder="0" applyAlignment="0" applyProtection="0"/>
    <xf numFmtId="3" fontId="14" fillId="0" borderId="0" applyFill="0" applyBorder="0">
      <alignment horizontal="right" vertical="top"/>
    </xf>
    <xf numFmtId="168" fontId="14" fillId="0" borderId="0" applyFill="0" applyBorder="0">
      <alignment horizontal="right" vertical="top"/>
    </xf>
    <xf numFmtId="3" fontId="14" fillId="0" borderId="0" applyFill="0" applyBorder="0">
      <alignment horizontal="right" vertical="top"/>
    </xf>
    <xf numFmtId="169" fontId="12" fillId="0" borderId="0" applyFont="0" applyFill="0" applyBorder="0">
      <alignment horizontal="right" vertical="top"/>
    </xf>
    <xf numFmtId="170" fontId="14" fillId="0" borderId="0" applyFont="0" applyFill="0" applyBorder="0" applyAlignment="0" applyProtection="0">
      <alignment horizontal="right" vertical="top"/>
    </xf>
    <xf numFmtId="168" fontId="14" fillId="0" borderId="0">
      <alignment horizontal="right" vertical="top"/>
    </xf>
    <xf numFmtId="3" fontId="9" fillId="0" borderId="0" applyFill="0" applyBorder="0" applyAlignment="0" applyProtection="0"/>
    <xf numFmtId="0" fontId="9" fillId="0" borderId="0"/>
    <xf numFmtId="171" fontId="13" fillId="0" borderId="0" applyFont="0" applyFill="0" applyBorder="0" applyAlignment="0" applyProtection="0"/>
    <xf numFmtId="172" fontId="9" fillId="0" borderId="0" applyFill="0" applyBorder="0" applyAlignment="0" applyProtection="0"/>
    <xf numFmtId="173" fontId="9" fillId="0" borderId="0" applyFill="0" applyBorder="0" applyAlignment="0" applyProtection="0"/>
    <xf numFmtId="0" fontId="15" fillId="0" borderId="0" applyFont="0" applyFill="0" applyBorder="0" applyAlignment="0" applyProtection="0"/>
    <xf numFmtId="174" fontId="16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/>
    <xf numFmtId="3" fontId="20" fillId="0" borderId="0" applyFont="0" applyFill="0" applyBorder="0" applyAlignment="0" applyProtection="0"/>
    <xf numFmtId="3" fontId="15" fillId="0" borderId="0" applyFont="0" applyFill="0" applyBorder="0" applyAlignment="0" applyProtection="0"/>
    <xf numFmtId="2" fontId="9" fillId="0" borderId="0" applyFill="0" applyBorder="0" applyAlignment="0" applyProtection="0"/>
    <xf numFmtId="0" fontId="21" fillId="15" borderId="0" applyNumberFormat="0" applyFont="0" applyBorder="0" applyAlignment="0" applyProtection="0"/>
    <xf numFmtId="0" fontId="22" fillId="0" borderId="0" applyNumberFormat="0" applyFill="0" applyBorder="0" applyAlignment="0" applyProtection="0">
      <alignment vertical="top"/>
      <protection locked="0"/>
    </xf>
    <xf numFmtId="0" fontId="22" fillId="0" borderId="0" applyNumberFormat="0" applyFill="0" applyBorder="0" applyAlignment="0" applyProtection="0">
      <alignment vertical="top"/>
      <protection locked="0"/>
    </xf>
    <xf numFmtId="172" fontId="15" fillId="0" borderId="0" applyFont="0" applyFill="0" applyBorder="0" applyAlignment="0" applyProtection="0"/>
    <xf numFmtId="175" fontId="20" fillId="0" borderId="0" applyFont="0" applyFill="0" applyBorder="0" applyAlignment="0" applyProtection="0"/>
    <xf numFmtId="0" fontId="9" fillId="0" borderId="0"/>
    <xf numFmtId="0" fontId="2" fillId="0" borderId="1" applyNumberFormat="0" applyFill="0" applyAlignment="0" applyProtection="0"/>
    <xf numFmtId="0" fontId="3" fillId="0" borderId="2" applyNumberFormat="0" applyFill="0" applyAlignment="0" applyProtection="0"/>
    <xf numFmtId="0" fontId="9" fillId="0" borderId="0"/>
    <xf numFmtId="0" fontId="23" fillId="0" borderId="0"/>
    <xf numFmtId="0" fontId="23" fillId="0" borderId="0"/>
    <xf numFmtId="0" fontId="23" fillId="0" borderId="0"/>
    <xf numFmtId="0" fontId="9" fillId="0" borderId="0"/>
    <xf numFmtId="0" fontId="10" fillId="0" borderId="0"/>
    <xf numFmtId="0" fontId="10" fillId="0" borderId="0"/>
    <xf numFmtId="0" fontId="24" fillId="0" borderId="0"/>
    <xf numFmtId="0" fontId="23" fillId="0" borderId="0"/>
    <xf numFmtId="0" fontId="9" fillId="0" borderId="0"/>
    <xf numFmtId="0" fontId="9" fillId="0" borderId="0"/>
    <xf numFmtId="0" fontId="25" fillId="0" borderId="0"/>
    <xf numFmtId="0" fontId="25" fillId="0" borderId="0"/>
    <xf numFmtId="0" fontId="24" fillId="0" borderId="0"/>
    <xf numFmtId="0" fontId="25" fillId="0" borderId="0"/>
    <xf numFmtId="0" fontId="25" fillId="0" borderId="0"/>
    <xf numFmtId="0" fontId="25" fillId="0" borderId="0"/>
    <xf numFmtId="0" fontId="26" fillId="0" borderId="0"/>
    <xf numFmtId="0" fontId="13" fillId="0" borderId="0"/>
    <xf numFmtId="0" fontId="1" fillId="0" borderId="0"/>
    <xf numFmtId="0" fontId="25" fillId="0" borderId="0"/>
    <xf numFmtId="0" fontId="25" fillId="0" borderId="0"/>
    <xf numFmtId="0" fontId="27" fillId="0" borderId="4" applyNumberFormat="0" applyFill="0" applyAlignment="0" applyProtection="0"/>
    <xf numFmtId="0" fontId="9" fillId="0" borderId="0"/>
    <xf numFmtId="0" fontId="9" fillId="0" borderId="0"/>
    <xf numFmtId="1" fontId="12" fillId="0" borderId="0">
      <alignment vertical="top" wrapText="1"/>
    </xf>
    <xf numFmtId="1" fontId="29" fillId="0" borderId="0" applyFill="0" applyBorder="0" applyProtection="0"/>
    <xf numFmtId="1" fontId="27" fillId="0" borderId="0" applyFont="0" applyFill="0" applyBorder="0" applyProtection="0">
      <alignment vertical="center"/>
    </xf>
    <xf numFmtId="1" fontId="30" fillId="0" borderId="0">
      <alignment horizontal="right" vertical="top"/>
    </xf>
    <xf numFmtId="1" fontId="14" fillId="0" borderId="0" applyNumberFormat="0" applyFill="0" applyBorder="0">
      <alignment vertical="top"/>
    </xf>
    <xf numFmtId="0" fontId="10" fillId="0" borderId="0"/>
    <xf numFmtId="0" fontId="10" fillId="0" borderId="0"/>
    <xf numFmtId="0" fontId="9" fillId="0" borderId="0"/>
    <xf numFmtId="0" fontId="10" fillId="0" borderId="0"/>
    <xf numFmtId="0" fontId="31" fillId="0" borderId="0"/>
    <xf numFmtId="0" fontId="32" fillId="0" borderId="0"/>
    <xf numFmtId="0" fontId="10" fillId="2" borderId="3" applyNumberFormat="0" applyFont="0" applyAlignment="0" applyProtection="0"/>
    <xf numFmtId="0" fontId="10" fillId="0" borderId="0"/>
    <xf numFmtId="0" fontId="9" fillId="0" borderId="0"/>
    <xf numFmtId="0" fontId="9" fillId="0" borderId="0"/>
    <xf numFmtId="0" fontId="15" fillId="0" borderId="0">
      <alignment vertical="top"/>
    </xf>
    <xf numFmtId="0" fontId="9" fillId="0" borderId="0"/>
    <xf numFmtId="0" fontId="9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2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10" fillId="2" borderId="3" applyNumberFormat="0" applyFont="0" applyAlignment="0" applyProtection="0"/>
    <xf numFmtId="0" fontId="34" fillId="0" borderId="0"/>
    <xf numFmtId="0" fontId="35" fillId="0" borderId="0"/>
    <xf numFmtId="0" fontId="36" fillId="0" borderId="0"/>
    <xf numFmtId="0" fontId="9" fillId="0" borderId="0"/>
    <xf numFmtId="2" fontId="9" fillId="0" borderId="0" applyFont="0" applyFill="0" applyBorder="0" applyProtection="0">
      <alignment horizontal="right"/>
    </xf>
    <xf numFmtId="2" fontId="9" fillId="0" borderId="0" applyFont="0" applyFill="0" applyBorder="0" applyProtection="0">
      <alignment horizontal="right"/>
    </xf>
    <xf numFmtId="0" fontId="37" fillId="0" borderId="5">
      <alignment horizontal="center"/>
    </xf>
    <xf numFmtId="165" fontId="38" fillId="0" borderId="0" applyNumberFormat="0" applyBorder="0" applyAlignment="0">
      <alignment horizontal="left" readingOrder="1"/>
    </xf>
    <xf numFmtId="0" fontId="19" fillId="0" borderId="0"/>
    <xf numFmtId="0" fontId="39" fillId="0" borderId="0"/>
    <xf numFmtId="0" fontId="35" fillId="0" borderId="0"/>
    <xf numFmtId="0" fontId="36" fillId="0" borderId="0"/>
    <xf numFmtId="49" fontId="14" fillId="0" borderId="0" applyFill="0" applyBorder="0" applyAlignment="0" applyProtection="0">
      <alignment vertical="top"/>
    </xf>
    <xf numFmtId="176" fontId="9" fillId="0" borderId="0" applyFont="0" applyFill="0" applyBorder="0" applyAlignment="0" applyProtection="0"/>
    <xf numFmtId="177" fontId="9" fillId="0" borderId="0" applyFont="0" applyFill="0" applyBorder="0" applyAlignment="0" applyProtection="0"/>
    <xf numFmtId="2" fontId="20" fillId="0" borderId="0" applyFont="0" applyFill="0" applyBorder="0" applyAlignment="0" applyProtection="0"/>
    <xf numFmtId="1" fontId="40" fillId="0" borderId="0">
      <alignment vertical="top" wrapText="1"/>
    </xf>
    <xf numFmtId="0" fontId="4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9" fontId="9" fillId="0" borderId="0"/>
    <xf numFmtId="9" fontId="9" fillId="0" borderId="0" applyFont="0" applyFill="0" applyBorder="0" applyAlignment="0" applyProtection="0"/>
    <xf numFmtId="0" fontId="9" fillId="0" borderId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</cellStyleXfs>
  <cellXfs count="738">
    <xf numFmtId="0" fontId="0" fillId="0" borderId="0" xfId="0"/>
    <xf numFmtId="3" fontId="4" fillId="0" borderId="0" xfId="0" applyNumberFormat="1" applyFont="1" applyAlignment="1">
      <alignment horizontal="center" vertical="center"/>
    </xf>
    <xf numFmtId="3" fontId="4" fillId="0" borderId="0" xfId="0" applyNumberFormat="1" applyFont="1" applyAlignment="1">
      <alignment horizontal="center" vertical="center" wrapText="1"/>
    </xf>
    <xf numFmtId="3" fontId="5" fillId="0" borderId="0" xfId="0" applyNumberFormat="1" applyFont="1" applyAlignment="1">
      <alignment horizontal="center" vertical="center" wrapText="1"/>
    </xf>
    <xf numFmtId="3" fontId="6" fillId="0" borderId="0" xfId="0" applyNumberFormat="1" applyFont="1"/>
    <xf numFmtId="3" fontId="7" fillId="0" borderId="0" xfId="0" applyNumberFormat="1" applyFont="1" applyAlignment="1">
      <alignment horizontal="center" vertical="center" wrapText="1"/>
    </xf>
    <xf numFmtId="1" fontId="6" fillId="0" borderId="0" xfId="0" applyNumberFormat="1" applyFont="1"/>
    <xf numFmtId="164" fontId="6" fillId="0" borderId="0" xfId="1" applyNumberFormat="1" applyFont="1"/>
    <xf numFmtId="3" fontId="9" fillId="0" borderId="0" xfId="2" applyNumberFormat="1" applyFont="1" applyFill="1" applyBorder="1" applyAlignment="1"/>
    <xf numFmtId="3" fontId="4" fillId="0" borderId="0" xfId="0" applyNumberFormat="1" applyFont="1" applyAlignment="1">
      <alignment horizontal="right"/>
    </xf>
    <xf numFmtId="3" fontId="4" fillId="0" borderId="0" xfId="0" applyNumberFormat="1" applyFont="1" applyAlignment="1">
      <alignment horizontal="right" vertical="center"/>
    </xf>
    <xf numFmtId="3" fontId="6" fillId="0" borderId="0" xfId="0" applyNumberFormat="1" applyFont="1" applyAlignment="1">
      <alignment horizontal="right" vertical="center"/>
    </xf>
    <xf numFmtId="164" fontId="6" fillId="17" borderId="0" xfId="1" applyNumberFormat="1" applyFont="1" applyFill="1"/>
    <xf numFmtId="164" fontId="43" fillId="17" borderId="0" xfId="1" applyNumberFormat="1" applyFont="1" applyFill="1"/>
    <xf numFmtId="3" fontId="6" fillId="17" borderId="0" xfId="0" applyNumberFormat="1" applyFont="1" applyFill="1"/>
    <xf numFmtId="0" fontId="0" fillId="17" borderId="0" xfId="0" applyFill="1"/>
    <xf numFmtId="3" fontId="6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/>
    </xf>
    <xf numFmtId="3" fontId="6" fillId="0" borderId="0" xfId="0" applyNumberFormat="1" applyFont="1" applyBorder="1"/>
    <xf numFmtId="3" fontId="9" fillId="0" borderId="0" xfId="72" applyNumberFormat="1" applyFill="1" applyBorder="1"/>
    <xf numFmtId="0" fontId="9" fillId="0" borderId="0" xfId="2" applyNumberFormat="1" applyFont="1" applyFill="1" applyBorder="1" applyAlignment="1"/>
    <xf numFmtId="0" fontId="8" fillId="0" borderId="0" xfId="2"/>
    <xf numFmtId="178" fontId="9" fillId="0" borderId="0" xfId="2" applyNumberFormat="1" applyFont="1" applyFill="1" applyBorder="1" applyAlignment="1"/>
    <xf numFmtId="0" fontId="9" fillId="18" borderId="6" xfId="2" applyNumberFormat="1" applyFont="1" applyFill="1" applyBorder="1" applyAlignment="1"/>
    <xf numFmtId="0" fontId="9" fillId="0" borderId="6" xfId="2" applyNumberFormat="1" applyFont="1" applyFill="1" applyBorder="1" applyAlignment="1"/>
    <xf numFmtId="3" fontId="9" fillId="0" borderId="6" xfId="2" applyNumberFormat="1" applyFont="1" applyFill="1" applyBorder="1" applyAlignment="1"/>
    <xf numFmtId="169" fontId="9" fillId="0" borderId="6" xfId="2" applyNumberFormat="1" applyFont="1" applyFill="1" applyBorder="1" applyAlignment="1"/>
    <xf numFmtId="179" fontId="9" fillId="0" borderId="0" xfId="123" applyBorder="1" applyAlignment="1">
      <alignment vertical="center"/>
    </xf>
    <xf numFmtId="179" fontId="9" fillId="0" borderId="0" xfId="123" applyFont="1" applyFill="1" applyAlignment="1">
      <alignment horizontal="right" vertical="center"/>
    </xf>
    <xf numFmtId="2" fontId="9" fillId="0" borderId="0" xfId="123" applyNumberFormat="1" applyFont="1" applyFill="1" applyAlignment="1">
      <alignment horizontal="center" vertical="center"/>
    </xf>
    <xf numFmtId="179" fontId="9" fillId="0" borderId="0" xfId="123" applyFont="1" applyFill="1" applyAlignment="1">
      <alignment vertical="center"/>
    </xf>
    <xf numFmtId="179" fontId="9" fillId="0" borderId="0" xfId="123" applyAlignment="1">
      <alignment vertical="center"/>
    </xf>
    <xf numFmtId="49" fontId="23" fillId="0" borderId="0" xfId="123" applyNumberFormat="1" applyFont="1" applyFill="1" applyBorder="1" applyAlignment="1">
      <alignment horizontal="left" vertical="center"/>
    </xf>
    <xf numFmtId="0" fontId="28" fillId="0" borderId="0" xfId="53" applyNumberFormat="1" applyFont="1" applyFill="1" applyBorder="1" applyAlignment="1">
      <alignment horizontal="left" vertical="center" wrapText="1"/>
    </xf>
    <xf numFmtId="179" fontId="9" fillId="0" borderId="0" xfId="123" applyFont="1" applyFill="1" applyBorder="1" applyAlignment="1">
      <alignment vertical="center"/>
    </xf>
    <xf numFmtId="179" fontId="9" fillId="0" borderId="0" xfId="123" applyBorder="1" applyAlignment="1">
      <alignment horizontal="center" vertical="center"/>
    </xf>
    <xf numFmtId="49" fontId="44" fillId="0" borderId="8" xfId="123" applyNumberFormat="1" applyFont="1" applyFill="1" applyBorder="1" applyAlignment="1">
      <alignment horizontal="center" vertical="center"/>
    </xf>
    <xf numFmtId="179" fontId="46" fillId="0" borderId="9" xfId="123" applyFont="1" applyFill="1" applyBorder="1" applyAlignment="1">
      <alignment horizontal="center" vertical="center"/>
    </xf>
    <xf numFmtId="179" fontId="47" fillId="0" borderId="10" xfId="123" applyFont="1" applyFill="1" applyBorder="1" applyAlignment="1">
      <alignment horizontal="center" vertical="center"/>
    </xf>
    <xf numFmtId="179" fontId="47" fillId="0" borderId="11" xfId="123" applyFont="1" applyFill="1" applyBorder="1" applyAlignment="1">
      <alignment horizontal="center" vertical="center"/>
    </xf>
    <xf numFmtId="179" fontId="47" fillId="0" borderId="12" xfId="123" applyFont="1" applyFill="1" applyBorder="1" applyAlignment="1">
      <alignment horizontal="center" vertical="center"/>
    </xf>
    <xf numFmtId="179" fontId="47" fillId="0" borderId="13" xfId="123" applyFont="1" applyFill="1" applyBorder="1" applyAlignment="1">
      <alignment horizontal="center" vertical="center"/>
    </xf>
    <xf numFmtId="179" fontId="9" fillId="0" borderId="0" xfId="123" applyAlignment="1">
      <alignment horizontal="center" vertical="center"/>
    </xf>
    <xf numFmtId="49" fontId="46" fillId="0" borderId="14" xfId="123" applyNumberFormat="1" applyFont="1" applyFill="1" applyBorder="1" applyAlignment="1">
      <alignment vertical="center"/>
    </xf>
    <xf numFmtId="179" fontId="46" fillId="0" borderId="14" xfId="123" applyFont="1" applyFill="1" applyBorder="1" applyAlignment="1">
      <alignment vertical="center"/>
    </xf>
    <xf numFmtId="179" fontId="47" fillId="0" borderId="14" xfId="123" applyFont="1" applyFill="1" applyBorder="1" applyAlignment="1">
      <alignment vertical="center"/>
    </xf>
    <xf numFmtId="179" fontId="48" fillId="0" borderId="0" xfId="123" applyFont="1" applyBorder="1" applyAlignment="1">
      <alignment vertical="center"/>
    </xf>
    <xf numFmtId="0" fontId="49" fillId="0" borderId="15" xfId="123" applyNumberFormat="1" applyFont="1" applyFill="1" applyBorder="1" applyAlignment="1" applyProtection="1">
      <alignment horizontal="left" vertical="center"/>
    </xf>
    <xf numFmtId="169" fontId="48" fillId="0" borderId="16" xfId="123" quotePrefix="1" applyNumberFormat="1" applyFont="1" applyFill="1" applyBorder="1" applyAlignment="1">
      <alignment vertical="center"/>
    </xf>
    <xf numFmtId="169" fontId="48" fillId="0" borderId="17" xfId="123" applyNumberFormat="1" applyFont="1" applyFill="1" applyBorder="1" applyAlignment="1">
      <alignment vertical="center"/>
    </xf>
    <xf numFmtId="169" fontId="48" fillId="0" borderId="18" xfId="123" applyNumberFormat="1" applyFont="1" applyFill="1" applyBorder="1" applyAlignment="1">
      <alignment vertical="center"/>
    </xf>
    <xf numFmtId="169" fontId="48" fillId="0" borderId="19" xfId="123" applyNumberFormat="1" applyFont="1" applyFill="1" applyBorder="1" applyAlignment="1">
      <alignment vertical="center"/>
    </xf>
    <xf numFmtId="179" fontId="48" fillId="0" borderId="0" xfId="123" applyFont="1" applyAlignment="1">
      <alignment vertical="center"/>
    </xf>
    <xf numFmtId="0" fontId="49" fillId="0" borderId="15" xfId="123" applyNumberFormat="1" applyFont="1" applyFill="1" applyBorder="1" applyAlignment="1" applyProtection="1">
      <alignment vertical="center"/>
      <protection locked="0"/>
    </xf>
    <xf numFmtId="169" fontId="9" fillId="0" borderId="16" xfId="123" quotePrefix="1" applyNumberFormat="1" applyFont="1" applyFill="1" applyBorder="1" applyAlignment="1">
      <alignment vertical="center"/>
    </xf>
    <xf numFmtId="169" fontId="9" fillId="0" borderId="17" xfId="123" applyNumberFormat="1" applyFont="1" applyFill="1" applyBorder="1" applyAlignment="1">
      <alignment vertical="center"/>
    </xf>
    <xf numFmtId="169" fontId="9" fillId="0" borderId="18" xfId="123" applyNumberFormat="1" applyFont="1" applyFill="1" applyBorder="1" applyAlignment="1">
      <alignment vertical="center"/>
    </xf>
    <xf numFmtId="169" fontId="9" fillId="0" borderId="19" xfId="123" applyNumberFormat="1" applyFont="1" applyFill="1" applyBorder="1" applyAlignment="1">
      <alignment vertical="center"/>
    </xf>
    <xf numFmtId="169" fontId="9" fillId="0" borderId="17" xfId="123" quotePrefix="1" applyNumberFormat="1" applyFont="1" applyFill="1" applyBorder="1" applyAlignment="1">
      <alignment vertical="center"/>
    </xf>
    <xf numFmtId="169" fontId="9" fillId="0" borderId="18" xfId="123" quotePrefix="1" applyNumberFormat="1" applyFont="1" applyFill="1" applyBorder="1" applyAlignment="1">
      <alignment vertical="center"/>
    </xf>
    <xf numFmtId="169" fontId="9" fillId="0" borderId="19" xfId="123" quotePrefix="1" applyNumberFormat="1" applyFont="1" applyFill="1" applyBorder="1" applyAlignment="1">
      <alignment vertical="center"/>
    </xf>
    <xf numFmtId="0" fontId="49" fillId="0" borderId="20" xfId="123" applyNumberFormat="1" applyFont="1" applyFill="1" applyBorder="1" applyAlignment="1" applyProtection="1">
      <alignment vertical="center"/>
      <protection locked="0"/>
    </xf>
    <xf numFmtId="169" fontId="9" fillId="0" borderId="21" xfId="123" quotePrefix="1" applyNumberFormat="1" applyFont="1" applyFill="1" applyBorder="1" applyAlignment="1">
      <alignment vertical="center"/>
    </xf>
    <xf numFmtId="169" fontId="9" fillId="0" borderId="22" xfId="123" quotePrefix="1" applyNumberFormat="1" applyFont="1" applyFill="1" applyBorder="1" applyAlignment="1">
      <alignment vertical="center"/>
    </xf>
    <xf numFmtId="169" fontId="9" fillId="0" borderId="23" xfId="123" quotePrefix="1" applyNumberFormat="1" applyFont="1" applyFill="1" applyBorder="1" applyAlignment="1">
      <alignment vertical="center"/>
    </xf>
    <xf numFmtId="169" fontId="9" fillId="0" borderId="24" xfId="123" quotePrefix="1" applyNumberFormat="1" applyFont="1" applyFill="1" applyBorder="1" applyAlignment="1">
      <alignment vertical="center"/>
    </xf>
    <xf numFmtId="0" fontId="49" fillId="0" borderId="25" xfId="123" applyNumberFormat="1" applyFont="1" applyFill="1" applyBorder="1" applyAlignment="1">
      <alignment vertical="center"/>
    </xf>
    <xf numFmtId="169" fontId="48" fillId="0" borderId="26" xfId="123" quotePrefix="1" applyNumberFormat="1" applyFont="1" applyFill="1" applyBorder="1" applyAlignment="1">
      <alignment vertical="center"/>
    </xf>
    <xf numFmtId="169" fontId="48" fillId="0" borderId="27" xfId="123" applyNumberFormat="1" applyFont="1" applyFill="1" applyBorder="1" applyAlignment="1">
      <alignment vertical="center"/>
    </xf>
    <xf numFmtId="169" fontId="48" fillId="0" borderId="28" xfId="123" applyNumberFormat="1" applyFont="1" applyFill="1" applyBorder="1" applyAlignment="1">
      <alignment vertical="center"/>
    </xf>
    <xf numFmtId="169" fontId="48" fillId="0" borderId="29" xfId="123" applyNumberFormat="1" applyFont="1" applyFill="1" applyBorder="1" applyAlignment="1">
      <alignment vertical="center"/>
    </xf>
    <xf numFmtId="0" fontId="49" fillId="0" borderId="16" xfId="123" applyNumberFormat="1" applyFont="1" applyFill="1" applyBorder="1" applyAlignment="1">
      <alignment vertical="center"/>
    </xf>
    <xf numFmtId="0" fontId="50" fillId="0" borderId="16" xfId="123" applyNumberFormat="1" applyFont="1" applyFill="1" applyBorder="1" applyAlignment="1" applyProtection="1">
      <alignment vertical="center"/>
      <protection locked="0"/>
    </xf>
    <xf numFmtId="169" fontId="51" fillId="0" borderId="16" xfId="123" quotePrefix="1" applyNumberFormat="1" applyFont="1" applyFill="1" applyBorder="1" applyAlignment="1">
      <alignment vertical="center"/>
    </xf>
    <xf numFmtId="169" fontId="51" fillId="0" borderId="17" xfId="123" quotePrefix="1" applyNumberFormat="1" applyFont="1" applyFill="1" applyBorder="1" applyAlignment="1">
      <alignment vertical="center"/>
    </xf>
    <xf numFmtId="169" fontId="51" fillId="0" borderId="18" xfId="123" quotePrefix="1" applyNumberFormat="1" applyFont="1" applyFill="1" applyBorder="1" applyAlignment="1">
      <alignment vertical="center"/>
    </xf>
    <xf numFmtId="169" fontId="51" fillId="0" borderId="19" xfId="123" quotePrefix="1" applyNumberFormat="1" applyFont="1" applyFill="1" applyBorder="1" applyAlignment="1">
      <alignment vertical="center"/>
    </xf>
    <xf numFmtId="169" fontId="51" fillId="0" borderId="17" xfId="123" applyNumberFormat="1" applyFont="1" applyFill="1" applyBorder="1" applyAlignment="1">
      <alignment vertical="center"/>
    </xf>
    <xf numFmtId="169" fontId="51" fillId="0" borderId="18" xfId="123" applyNumberFormat="1" applyFont="1" applyFill="1" applyBorder="1" applyAlignment="1">
      <alignment vertical="center"/>
    </xf>
    <xf numFmtId="169" fontId="51" fillId="0" borderId="19" xfId="123" applyNumberFormat="1" applyFont="1" applyFill="1" applyBorder="1" applyAlignment="1">
      <alignment vertical="center"/>
    </xf>
    <xf numFmtId="0" fontId="49" fillId="0" borderId="30" xfId="123" applyNumberFormat="1" applyFont="1" applyFill="1" applyBorder="1" applyAlignment="1" applyProtection="1">
      <alignment vertical="center"/>
      <protection locked="0"/>
    </xf>
    <xf numFmtId="180" fontId="9" fillId="0" borderId="30" xfId="123" quotePrefix="1" applyNumberFormat="1" applyFont="1" applyFill="1" applyBorder="1" applyAlignment="1">
      <alignment vertical="center"/>
    </xf>
    <xf numFmtId="180" fontId="9" fillId="0" borderId="31" xfId="123" quotePrefix="1" applyNumberFormat="1" applyFont="1" applyFill="1" applyBorder="1" applyAlignment="1">
      <alignment vertical="center"/>
    </xf>
    <xf numFmtId="180" fontId="9" fillId="0" borderId="32" xfId="123" quotePrefix="1" applyNumberFormat="1" applyFont="1" applyFill="1" applyBorder="1" applyAlignment="1">
      <alignment vertical="center"/>
    </xf>
    <xf numFmtId="180" fontId="9" fillId="0" borderId="33" xfId="123" quotePrefix="1" applyNumberFormat="1" applyFont="1" applyFill="1" applyBorder="1" applyAlignment="1">
      <alignment vertical="center"/>
    </xf>
    <xf numFmtId="0" fontId="49" fillId="0" borderId="16" xfId="123" applyNumberFormat="1" applyFont="1" applyFill="1" applyBorder="1" applyAlignment="1" applyProtection="1">
      <alignment vertical="center"/>
      <protection locked="0"/>
    </xf>
    <xf numFmtId="180" fontId="9" fillId="0" borderId="16" xfId="123" quotePrefix="1" applyNumberFormat="1" applyFont="1" applyFill="1" applyBorder="1" applyAlignment="1">
      <alignment vertical="center"/>
    </xf>
    <xf numFmtId="180" fontId="9" fillId="0" borderId="17" xfId="123" quotePrefix="1" applyNumberFormat="1" applyFont="1" applyFill="1" applyBorder="1" applyAlignment="1">
      <alignment vertical="center"/>
    </xf>
    <xf numFmtId="180" fontId="9" fillId="0" borderId="18" xfId="123" quotePrefix="1" applyNumberFormat="1" applyFont="1" applyFill="1" applyBorder="1" applyAlignment="1">
      <alignment vertical="center"/>
    </xf>
    <xf numFmtId="180" fontId="9" fillId="0" borderId="19" xfId="123" quotePrefix="1" applyNumberFormat="1" applyFont="1" applyFill="1" applyBorder="1" applyAlignment="1">
      <alignment vertical="center"/>
    </xf>
    <xf numFmtId="0" fontId="49" fillId="0" borderId="34" xfId="123" applyNumberFormat="1" applyFont="1" applyFill="1" applyBorder="1" applyAlignment="1" applyProtection="1">
      <alignment vertical="center"/>
      <protection locked="0"/>
    </xf>
    <xf numFmtId="180" fontId="9" fillId="0" borderId="34" xfId="123" quotePrefix="1" applyNumberFormat="1" applyFont="1" applyFill="1" applyBorder="1" applyAlignment="1">
      <alignment vertical="center"/>
    </xf>
    <xf numFmtId="180" fontId="9" fillId="0" borderId="35" xfId="123" quotePrefix="1" applyNumberFormat="1" applyFont="1" applyFill="1" applyBorder="1" applyAlignment="1">
      <alignment vertical="center"/>
    </xf>
    <xf numFmtId="180" fontId="9" fillId="0" borderId="36" xfId="123" quotePrefix="1" applyNumberFormat="1" applyFont="1" applyFill="1" applyBorder="1" applyAlignment="1">
      <alignment vertical="center"/>
    </xf>
    <xf numFmtId="180" fontId="9" fillId="0" borderId="37" xfId="123" quotePrefix="1" applyNumberFormat="1" applyFont="1" applyFill="1" applyBorder="1" applyAlignment="1">
      <alignment vertical="center"/>
    </xf>
    <xf numFmtId="0" fontId="49" fillId="0" borderId="15" xfId="123" applyNumberFormat="1" applyFont="1" applyFill="1" applyBorder="1" applyAlignment="1">
      <alignment vertical="center"/>
    </xf>
    <xf numFmtId="0" fontId="49" fillId="0" borderId="25" xfId="123" applyNumberFormat="1" applyFont="1" applyFill="1" applyBorder="1" applyAlignment="1" applyProtection="1">
      <alignment horizontal="left" vertical="center"/>
    </xf>
    <xf numFmtId="169" fontId="48" fillId="0" borderId="27" xfId="123" applyNumberFormat="1" applyFont="1" applyFill="1" applyBorder="1" applyAlignment="1" applyProtection="1">
      <alignment vertical="center"/>
    </xf>
    <xf numFmtId="169" fontId="48" fillId="0" borderId="28" xfId="123" applyNumberFormat="1" applyFont="1" applyFill="1" applyBorder="1" applyAlignment="1" applyProtection="1">
      <alignment vertical="center"/>
    </xf>
    <xf numFmtId="169" fontId="48" fillId="0" borderId="29" xfId="123" applyNumberFormat="1" applyFont="1" applyFill="1" applyBorder="1" applyAlignment="1" applyProtection="1">
      <alignment vertical="center"/>
    </xf>
    <xf numFmtId="0" fontId="50" fillId="0" borderId="15" xfId="123" applyNumberFormat="1" applyFont="1" applyFill="1" applyBorder="1" applyAlignment="1" applyProtection="1">
      <alignment horizontal="left" vertical="center"/>
    </xf>
    <xf numFmtId="0" fontId="49" fillId="0" borderId="20" xfId="123" applyNumberFormat="1" applyFont="1" applyFill="1" applyBorder="1" applyAlignment="1" applyProtection="1">
      <alignment horizontal="left" vertical="center"/>
    </xf>
    <xf numFmtId="169" fontId="9" fillId="0" borderId="22" xfId="123" applyNumberFormat="1" applyFont="1" applyFill="1" applyBorder="1" applyAlignment="1">
      <alignment vertical="center"/>
    </xf>
    <xf numFmtId="169" fontId="9" fillId="0" borderId="23" xfId="123" applyNumberFormat="1" applyFont="1" applyFill="1" applyBorder="1" applyAlignment="1">
      <alignment vertical="center"/>
    </xf>
    <xf numFmtId="169" fontId="9" fillId="0" borderId="24" xfId="123" applyNumberFormat="1" applyFont="1" applyFill="1" applyBorder="1" applyAlignment="1">
      <alignment vertical="center"/>
    </xf>
    <xf numFmtId="0" fontId="49" fillId="0" borderId="38" xfId="123" applyNumberFormat="1" applyFont="1" applyFill="1" applyBorder="1" applyAlignment="1" applyProtection="1">
      <alignment horizontal="left" vertical="center" wrapText="1"/>
    </xf>
    <xf numFmtId="169" fontId="48" fillId="0" borderId="21" xfId="123" quotePrefix="1" applyNumberFormat="1" applyFont="1" applyFill="1" applyBorder="1" applyAlignment="1">
      <alignment vertical="center"/>
    </xf>
    <xf numFmtId="169" fontId="48" fillId="0" borderId="39" xfId="123" applyNumberFormat="1" applyFont="1" applyFill="1" applyBorder="1" applyAlignment="1">
      <alignment vertical="center"/>
    </xf>
    <xf numFmtId="169" fontId="48" fillId="0" borderId="40" xfId="123" applyNumberFormat="1" applyFont="1" applyFill="1" applyBorder="1" applyAlignment="1">
      <alignment vertical="center"/>
    </xf>
    <xf numFmtId="169" fontId="48" fillId="0" borderId="41" xfId="123" applyNumberFormat="1" applyFont="1" applyFill="1" applyBorder="1" applyAlignment="1">
      <alignment vertical="center"/>
    </xf>
    <xf numFmtId="0" fontId="49" fillId="0" borderId="38" xfId="123" applyNumberFormat="1" applyFont="1" applyFill="1" applyBorder="1" applyAlignment="1" applyProtection="1">
      <alignment horizontal="left" vertical="center"/>
    </xf>
    <xf numFmtId="169" fontId="48" fillId="0" borderId="22" xfId="123" quotePrefix="1" applyNumberFormat="1" applyFont="1" applyFill="1" applyBorder="1" applyAlignment="1">
      <alignment vertical="center"/>
    </xf>
    <xf numFmtId="169" fontId="48" fillId="0" borderId="23" xfId="123" quotePrefix="1" applyNumberFormat="1" applyFont="1" applyFill="1" applyBorder="1" applyAlignment="1">
      <alignment vertical="center"/>
    </xf>
    <xf numFmtId="169" fontId="48" fillId="0" borderId="24" xfId="123" quotePrefix="1" applyNumberFormat="1" applyFont="1" applyFill="1" applyBorder="1" applyAlignment="1">
      <alignment vertical="center"/>
    </xf>
    <xf numFmtId="0" fontId="49" fillId="0" borderId="42" xfId="123" applyNumberFormat="1" applyFont="1" applyFill="1" applyBorder="1" applyAlignment="1" applyProtection="1">
      <alignment horizontal="left" vertical="center" wrapText="1"/>
    </xf>
    <xf numFmtId="169" fontId="48" fillId="0" borderId="27" xfId="123" quotePrefix="1" applyNumberFormat="1" applyFont="1" applyFill="1" applyBorder="1" applyAlignment="1">
      <alignment vertical="center"/>
    </xf>
    <xf numFmtId="169" fontId="48" fillId="0" borderId="28" xfId="123" quotePrefix="1" applyNumberFormat="1" applyFont="1" applyFill="1" applyBorder="1" applyAlignment="1">
      <alignment vertical="center"/>
    </xf>
    <xf numFmtId="169" fontId="48" fillId="0" borderId="29" xfId="123" quotePrefix="1" applyNumberFormat="1" applyFont="1" applyFill="1" applyBorder="1" applyAlignment="1">
      <alignment vertical="center"/>
    </xf>
    <xf numFmtId="0" fontId="52" fillId="0" borderId="9" xfId="123" applyNumberFormat="1" applyFont="1" applyFill="1" applyBorder="1" applyAlignment="1">
      <alignment vertical="center"/>
    </xf>
    <xf numFmtId="169" fontId="48" fillId="0" borderId="9" xfId="123" quotePrefix="1" applyNumberFormat="1" applyFont="1" applyFill="1" applyBorder="1" applyAlignment="1">
      <alignment vertical="center"/>
    </xf>
    <xf numFmtId="169" fontId="48" fillId="0" borderId="10" xfId="123" applyNumberFormat="1" applyFont="1" applyFill="1" applyBorder="1" applyAlignment="1">
      <alignment vertical="center"/>
    </xf>
    <xf numFmtId="169" fontId="48" fillId="0" borderId="12" xfId="123" applyNumberFormat="1" applyFont="1" applyFill="1" applyBorder="1" applyAlignment="1">
      <alignment vertical="center"/>
    </xf>
    <xf numFmtId="169" fontId="48" fillId="0" borderId="13" xfId="123" applyNumberFormat="1" applyFont="1" applyFill="1" applyBorder="1" applyAlignment="1">
      <alignment vertical="center"/>
    </xf>
    <xf numFmtId="169" fontId="48" fillId="0" borderId="46" xfId="123" quotePrefix="1" applyNumberFormat="1" applyFont="1" applyFill="1" applyBorder="1" applyAlignment="1">
      <alignment vertical="center"/>
    </xf>
    <xf numFmtId="169" fontId="48" fillId="0" borderId="47" xfId="123" applyNumberFormat="1" applyFont="1" applyFill="1" applyBorder="1" applyAlignment="1">
      <alignment vertical="center"/>
    </xf>
    <xf numFmtId="169" fontId="48" fillId="0" borderId="48" xfId="123" quotePrefix="1" applyNumberFormat="1" applyFont="1" applyFill="1" applyBorder="1" applyAlignment="1">
      <alignment vertical="center"/>
    </xf>
    <xf numFmtId="169" fontId="48" fillId="0" borderId="49" xfId="123" applyNumberFormat="1" applyFont="1" applyFill="1" applyBorder="1" applyAlignment="1">
      <alignment vertical="center"/>
    </xf>
    <xf numFmtId="169" fontId="48" fillId="0" borderId="50" xfId="123" applyNumberFormat="1" applyFont="1" applyFill="1" applyBorder="1" applyAlignment="1">
      <alignment vertical="center"/>
    </xf>
    <xf numFmtId="169" fontId="48" fillId="0" borderId="54" xfId="123" quotePrefix="1" applyNumberFormat="1" applyFont="1" applyFill="1" applyBorder="1" applyAlignment="1">
      <alignment vertical="center"/>
    </xf>
    <xf numFmtId="169" fontId="48" fillId="0" borderId="60" xfId="123" applyNumberFormat="1" applyFont="1" applyFill="1" applyBorder="1" applyAlignment="1">
      <alignment vertical="center"/>
    </xf>
    <xf numFmtId="169" fontId="48" fillId="0" borderId="61" xfId="123" quotePrefix="1" applyNumberFormat="1" applyFont="1" applyFill="1" applyBorder="1" applyAlignment="1">
      <alignment vertical="center"/>
    </xf>
    <xf numFmtId="169" fontId="48" fillId="0" borderId="62" xfId="123" applyNumberFormat="1" applyFont="1" applyFill="1" applyBorder="1" applyAlignment="1">
      <alignment vertical="center"/>
    </xf>
    <xf numFmtId="169" fontId="48" fillId="0" borderId="63" xfId="123" applyNumberFormat="1" applyFont="1" applyFill="1" applyBorder="1" applyAlignment="1">
      <alignment vertical="center"/>
    </xf>
    <xf numFmtId="169" fontId="48" fillId="0" borderId="47" xfId="123" applyNumberFormat="1" applyFont="1" applyFill="1" applyBorder="1" applyAlignment="1" applyProtection="1">
      <alignment vertical="center"/>
    </xf>
    <xf numFmtId="169" fontId="48" fillId="0" borderId="49" xfId="123" applyNumberFormat="1" applyFont="1" applyFill="1" applyBorder="1" applyAlignment="1" applyProtection="1">
      <alignment vertical="center"/>
    </xf>
    <xf numFmtId="169" fontId="48" fillId="0" borderId="50" xfId="123" applyNumberFormat="1" applyFont="1" applyFill="1" applyBorder="1" applyAlignment="1" applyProtection="1">
      <alignment vertical="center"/>
    </xf>
    <xf numFmtId="179" fontId="51" fillId="0" borderId="0" xfId="123" applyFont="1" applyBorder="1" applyAlignment="1">
      <alignment vertical="center"/>
    </xf>
    <xf numFmtId="169" fontId="51" fillId="0" borderId="26" xfId="123" quotePrefix="1" applyNumberFormat="1" applyFont="1" applyFill="1" applyBorder="1" applyAlignment="1">
      <alignment vertical="center"/>
    </xf>
    <xf numFmtId="169" fontId="53" fillId="0" borderId="27" xfId="123" applyNumberFormat="1" applyFont="1" applyFill="1" applyBorder="1" applyAlignment="1">
      <alignment vertical="center"/>
    </xf>
    <xf numFmtId="169" fontId="53" fillId="0" borderId="65" xfId="123" quotePrefix="1" applyNumberFormat="1" applyFont="1" applyFill="1" applyBorder="1" applyAlignment="1">
      <alignment vertical="center"/>
    </xf>
    <xf numFmtId="169" fontId="53" fillId="0" borderId="28" xfId="123" applyNumberFormat="1" applyFont="1" applyFill="1" applyBorder="1" applyAlignment="1">
      <alignment vertical="center"/>
    </xf>
    <xf numFmtId="169" fontId="53" fillId="0" borderId="29" xfId="123" applyNumberFormat="1" applyFont="1" applyFill="1" applyBorder="1" applyAlignment="1">
      <alignment vertical="center"/>
    </xf>
    <xf numFmtId="179" fontId="51" fillId="0" borderId="0" xfId="123" applyFont="1" applyAlignment="1">
      <alignment vertical="center"/>
    </xf>
    <xf numFmtId="169" fontId="53" fillId="0" borderId="17" xfId="123" applyNumberFormat="1" applyFont="1" applyFill="1" applyBorder="1" applyAlignment="1">
      <alignment vertical="center"/>
    </xf>
    <xf numFmtId="169" fontId="53" fillId="0" borderId="67" xfId="123" quotePrefix="1" applyNumberFormat="1" applyFont="1" applyFill="1" applyBorder="1" applyAlignment="1">
      <alignment vertical="center"/>
    </xf>
    <xf numFmtId="169" fontId="53" fillId="0" borderId="18" xfId="123" applyNumberFormat="1" applyFont="1" applyFill="1" applyBorder="1" applyAlignment="1">
      <alignment vertical="center"/>
    </xf>
    <xf numFmtId="169" fontId="53" fillId="0" borderId="19" xfId="123" applyNumberFormat="1" applyFont="1" applyFill="1" applyBorder="1" applyAlignment="1">
      <alignment vertical="center"/>
    </xf>
    <xf numFmtId="169" fontId="51" fillId="0" borderId="21" xfId="123" quotePrefix="1" applyNumberFormat="1" applyFont="1" applyFill="1" applyBorder="1" applyAlignment="1">
      <alignment vertical="center"/>
    </xf>
    <xf numFmtId="169" fontId="53" fillId="0" borderId="22" xfId="123" applyNumberFormat="1" applyFont="1" applyFill="1" applyBorder="1" applyAlignment="1">
      <alignment vertical="center"/>
    </xf>
    <xf numFmtId="169" fontId="53" fillId="0" borderId="70" xfId="123" quotePrefix="1" applyNumberFormat="1" applyFont="1" applyFill="1" applyBorder="1" applyAlignment="1">
      <alignment vertical="center"/>
    </xf>
    <xf numFmtId="169" fontId="53" fillId="0" borderId="23" xfId="123" applyNumberFormat="1" applyFont="1" applyFill="1" applyBorder="1" applyAlignment="1">
      <alignment vertical="center"/>
    </xf>
    <xf numFmtId="169" fontId="53" fillId="0" borderId="24" xfId="123" applyNumberFormat="1" applyFont="1" applyFill="1" applyBorder="1" applyAlignment="1">
      <alignment vertical="center"/>
    </xf>
    <xf numFmtId="169" fontId="53" fillId="0" borderId="71" xfId="123" applyNumberFormat="1" applyFont="1" applyFill="1" applyBorder="1" applyAlignment="1">
      <alignment vertical="center"/>
    </xf>
    <xf numFmtId="169" fontId="53" fillId="0" borderId="72" xfId="123" quotePrefix="1" applyNumberFormat="1" applyFont="1" applyFill="1" applyBorder="1" applyAlignment="1">
      <alignment vertical="center"/>
    </xf>
    <xf numFmtId="169" fontId="53" fillId="0" borderId="73" xfId="123" applyNumberFormat="1" applyFont="1" applyFill="1" applyBorder="1" applyAlignment="1">
      <alignment vertical="center"/>
    </xf>
    <xf numFmtId="169" fontId="53" fillId="0" borderId="74" xfId="123" applyNumberFormat="1" applyFont="1" applyFill="1" applyBorder="1" applyAlignment="1">
      <alignment vertical="center"/>
    </xf>
    <xf numFmtId="179" fontId="9" fillId="0" borderId="0" xfId="123" applyBorder="1"/>
    <xf numFmtId="179" fontId="9" fillId="0" borderId="0" xfId="123" applyFont="1" applyFill="1"/>
    <xf numFmtId="179" fontId="9" fillId="0" borderId="0" xfId="123"/>
    <xf numFmtId="0" fontId="49" fillId="0" borderId="75" xfId="53" applyFont="1" applyBorder="1" applyAlignment="1">
      <alignment horizontal="left" vertical="center"/>
    </xf>
    <xf numFmtId="0" fontId="54" fillId="0" borderId="76" xfId="53" applyFont="1" applyBorder="1" applyAlignment="1">
      <alignment vertical="center"/>
    </xf>
    <xf numFmtId="0" fontId="13" fillId="0" borderId="76" xfId="53" applyFont="1" applyBorder="1" applyAlignment="1">
      <alignment vertical="center"/>
    </xf>
    <xf numFmtId="179" fontId="9" fillId="0" borderId="77" xfId="123" applyFont="1" applyFill="1" applyBorder="1"/>
    <xf numFmtId="0" fontId="49" fillId="0" borderId="78" xfId="53" applyFont="1" applyBorder="1" applyAlignment="1">
      <alignment horizontal="left" vertical="center"/>
    </xf>
    <xf numFmtId="0" fontId="13" fillId="0" borderId="79" xfId="53" applyFont="1" applyBorder="1" applyAlignment="1">
      <alignment vertical="center"/>
    </xf>
    <xf numFmtId="179" fontId="9" fillId="0" borderId="79" xfId="123" applyFont="1" applyFill="1" applyBorder="1"/>
    <xf numFmtId="169" fontId="13" fillId="0" borderId="80" xfId="53" applyNumberFormat="1" applyFont="1" applyBorder="1" applyAlignment="1">
      <alignment horizontal="center" vertical="center"/>
    </xf>
    <xf numFmtId="4" fontId="48" fillId="0" borderId="47" xfId="123" applyNumberFormat="1" applyFont="1" applyFill="1" applyBorder="1" applyAlignment="1">
      <alignment vertical="center"/>
    </xf>
    <xf numFmtId="181" fontId="48" fillId="0" borderId="47" xfId="123" applyNumberFormat="1" applyFont="1" applyFill="1" applyBorder="1" applyAlignment="1">
      <alignment vertical="center"/>
    </xf>
    <xf numFmtId="181" fontId="48" fillId="0" borderId="49" xfId="123" applyNumberFormat="1" applyFont="1" applyFill="1" applyBorder="1" applyAlignment="1">
      <alignment horizontal="right" vertical="center"/>
    </xf>
    <xf numFmtId="181" fontId="48" fillId="0" borderId="49" xfId="123" applyNumberFormat="1" applyFont="1" applyFill="1" applyBorder="1" applyAlignment="1">
      <alignment vertical="center"/>
    </xf>
    <xf numFmtId="181" fontId="48" fillId="0" borderId="50" xfId="123" applyNumberFormat="1" applyFont="1" applyFill="1" applyBorder="1" applyAlignment="1">
      <alignment vertical="center"/>
    </xf>
    <xf numFmtId="10" fontId="48" fillId="0" borderId="60" xfId="123" applyNumberFormat="1" applyFont="1" applyFill="1" applyBorder="1" applyAlignment="1">
      <alignment vertical="center"/>
    </xf>
    <xf numFmtId="182" fontId="48" fillId="0" borderId="60" xfId="123" applyNumberFormat="1" applyFont="1" applyFill="1" applyBorder="1" applyAlignment="1">
      <alignment vertical="center"/>
    </xf>
    <xf numFmtId="182" fontId="48" fillId="0" borderId="62" xfId="123" applyNumberFormat="1" applyFont="1" applyFill="1" applyBorder="1" applyAlignment="1">
      <alignment horizontal="right" vertical="center"/>
    </xf>
    <xf numFmtId="182" fontId="48" fillId="0" borderId="62" xfId="123" applyNumberFormat="1" applyFont="1" applyFill="1" applyBorder="1" applyAlignment="1">
      <alignment vertical="center"/>
    </xf>
    <xf numFmtId="182" fontId="48" fillId="0" borderId="63" xfId="123" applyNumberFormat="1" applyFont="1" applyFill="1" applyBorder="1" applyAlignment="1">
      <alignment vertical="center"/>
    </xf>
    <xf numFmtId="179" fontId="9" fillId="0" borderId="0" xfId="123" applyFont="1" applyBorder="1"/>
    <xf numFmtId="169" fontId="9" fillId="0" borderId="80" xfId="53" applyNumberFormat="1" applyFont="1" applyBorder="1" applyAlignment="1">
      <alignment horizontal="center" vertical="center"/>
    </xf>
    <xf numFmtId="169" fontId="48" fillId="0" borderId="81" xfId="123" applyNumberFormat="1" applyFont="1" applyFill="1" applyBorder="1" applyAlignment="1">
      <alignment vertical="center"/>
    </xf>
    <xf numFmtId="169" fontId="48" fillId="0" borderId="82" xfId="123" applyNumberFormat="1" applyFont="1" applyFill="1" applyBorder="1" applyAlignment="1">
      <alignment vertical="center"/>
    </xf>
    <xf numFmtId="4" fontId="9" fillId="0" borderId="0" xfId="123" applyNumberFormat="1" applyFont="1" applyFill="1" applyAlignment="1">
      <alignment horizontal="center" vertical="center"/>
    </xf>
    <xf numFmtId="0" fontId="28" fillId="0" borderId="7" xfId="53" applyNumberFormat="1" applyFont="1" applyFill="1" applyBorder="1" applyAlignment="1">
      <alignment horizontal="left" vertical="center" wrapText="1"/>
    </xf>
    <xf numFmtId="49" fontId="46" fillId="0" borderId="7" xfId="123" applyNumberFormat="1" applyFont="1" applyFill="1" applyBorder="1" applyAlignment="1">
      <alignment vertical="center"/>
    </xf>
    <xf numFmtId="169" fontId="55" fillId="0" borderId="0" xfId="53" applyNumberFormat="1" applyFont="1" applyFill="1" applyAlignment="1">
      <alignment horizontal="right" vertical="center"/>
    </xf>
    <xf numFmtId="2" fontId="28" fillId="0" borderId="0" xfId="53" applyNumberFormat="1" applyFont="1" applyFill="1" applyAlignment="1">
      <alignment horizontal="center" vertical="center"/>
    </xf>
    <xf numFmtId="0" fontId="56" fillId="0" borderId="83" xfId="53" applyFont="1" applyFill="1" applyBorder="1" applyAlignment="1">
      <alignment horizontal="left"/>
    </xf>
    <xf numFmtId="0" fontId="56" fillId="0" borderId="84" xfId="53" applyFont="1" applyFill="1" applyBorder="1" applyAlignment="1">
      <alignment horizontal="left"/>
    </xf>
    <xf numFmtId="169" fontId="57" fillId="0" borderId="84" xfId="123" quotePrefix="1" applyNumberFormat="1" applyFont="1" applyFill="1" applyBorder="1" applyAlignment="1">
      <alignment vertical="center"/>
    </xf>
    <xf numFmtId="169" fontId="57" fillId="0" borderId="84" xfId="123" applyNumberFormat="1" applyFont="1" applyFill="1" applyBorder="1" applyAlignment="1">
      <alignment vertical="center"/>
    </xf>
    <xf numFmtId="169" fontId="57" fillId="0" borderId="85" xfId="123" applyNumberFormat="1" applyFont="1" applyFill="1" applyBorder="1" applyAlignment="1">
      <alignment vertical="center"/>
    </xf>
    <xf numFmtId="169" fontId="57" fillId="0" borderId="81" xfId="123" applyNumberFormat="1" applyFont="1" applyFill="1" applyBorder="1" applyAlignment="1">
      <alignment vertical="center"/>
    </xf>
    <xf numFmtId="169" fontId="57" fillId="0" borderId="82" xfId="123" applyNumberFormat="1" applyFont="1" applyFill="1" applyBorder="1" applyAlignment="1">
      <alignment vertical="center"/>
    </xf>
    <xf numFmtId="179" fontId="57" fillId="0" borderId="0" xfId="123" applyFont="1" applyAlignment="1">
      <alignment vertical="center"/>
    </xf>
    <xf numFmtId="0" fontId="53" fillId="0" borderId="0" xfId="53" applyFont="1" applyFill="1" applyAlignment="1">
      <alignment horizontal="right" vertical="center"/>
    </xf>
    <xf numFmtId="2" fontId="53" fillId="0" borderId="0" xfId="53" applyNumberFormat="1" applyFont="1" applyFill="1" applyAlignment="1">
      <alignment horizontal="left" vertical="center"/>
    </xf>
    <xf numFmtId="0" fontId="56" fillId="0" borderId="86" xfId="53" applyFont="1" applyFill="1" applyBorder="1" applyAlignment="1">
      <alignment horizontal="left"/>
    </xf>
    <xf numFmtId="0" fontId="56" fillId="0" borderId="87" xfId="53" applyFont="1" applyFill="1" applyBorder="1" applyAlignment="1">
      <alignment horizontal="left"/>
    </xf>
    <xf numFmtId="169" fontId="48" fillId="0" borderId="87" xfId="123" quotePrefix="1" applyNumberFormat="1" applyFont="1" applyFill="1" applyBorder="1" applyAlignment="1">
      <alignment vertical="center"/>
    </xf>
    <xf numFmtId="169" fontId="48" fillId="0" borderId="87" xfId="123" applyNumberFormat="1" applyFont="1" applyFill="1" applyBorder="1" applyAlignment="1">
      <alignment vertical="center"/>
    </xf>
    <xf numFmtId="169" fontId="48" fillId="0" borderId="88" xfId="123" applyNumberFormat="1" applyFont="1" applyFill="1" applyBorder="1" applyAlignment="1">
      <alignment vertical="center"/>
    </xf>
    <xf numFmtId="0" fontId="51" fillId="0" borderId="0" xfId="53" applyFont="1" applyFill="1" applyAlignment="1">
      <alignment horizontal="right" vertical="center"/>
    </xf>
    <xf numFmtId="2" fontId="51" fillId="0" borderId="0" xfId="53" applyNumberFormat="1" applyFont="1" applyFill="1" applyAlignment="1">
      <alignment horizontal="left" vertical="center"/>
    </xf>
    <xf numFmtId="0" fontId="58" fillId="0" borderId="86" xfId="53" applyFont="1" applyFill="1" applyBorder="1" applyAlignment="1">
      <alignment horizontal="left"/>
    </xf>
    <xf numFmtId="0" fontId="58" fillId="0" borderId="87" xfId="53" applyFont="1" applyFill="1" applyBorder="1" applyAlignment="1">
      <alignment horizontal="left"/>
    </xf>
    <xf numFmtId="169" fontId="9" fillId="0" borderId="87" xfId="123" quotePrefix="1" applyNumberFormat="1" applyFont="1" applyFill="1" applyBorder="1" applyAlignment="1">
      <alignment vertical="center"/>
    </xf>
    <xf numFmtId="169" fontId="9" fillId="0" borderId="87" xfId="123" applyNumberFormat="1" applyFont="1" applyFill="1" applyBorder="1" applyAlignment="1">
      <alignment vertical="center"/>
    </xf>
    <xf numFmtId="169" fontId="9" fillId="0" borderId="88" xfId="123" applyNumberFormat="1" applyFont="1" applyFill="1" applyBorder="1" applyAlignment="1">
      <alignment vertical="center"/>
    </xf>
    <xf numFmtId="179" fontId="9" fillId="0" borderId="0" xfId="123" applyFont="1" applyAlignment="1">
      <alignment vertical="center"/>
    </xf>
    <xf numFmtId="0" fontId="58" fillId="0" borderId="89" xfId="53" applyFont="1" applyFill="1" applyBorder="1" applyAlignment="1">
      <alignment horizontal="left"/>
    </xf>
    <xf numFmtId="169" fontId="9" fillId="0" borderId="89" xfId="123" quotePrefix="1" applyNumberFormat="1" applyFont="1" applyFill="1" applyBorder="1" applyAlignment="1">
      <alignment vertical="center"/>
    </xf>
    <xf numFmtId="169" fontId="9" fillId="0" borderId="89" xfId="123" applyNumberFormat="1" applyFont="1" applyFill="1" applyBorder="1" applyAlignment="1">
      <alignment vertical="center"/>
    </xf>
    <xf numFmtId="169" fontId="9" fillId="0" borderId="90" xfId="123" applyNumberFormat="1" applyFont="1" applyFill="1" applyBorder="1" applyAlignment="1">
      <alignment vertical="center"/>
    </xf>
    <xf numFmtId="169" fontId="9" fillId="0" borderId="91" xfId="123" applyNumberFormat="1" applyFont="1" applyFill="1" applyBorder="1" applyAlignment="1">
      <alignment vertical="center"/>
    </xf>
    <xf numFmtId="169" fontId="9" fillId="0" borderId="92" xfId="123" applyNumberFormat="1" applyFont="1" applyFill="1" applyBorder="1" applyAlignment="1">
      <alignment vertical="center"/>
    </xf>
    <xf numFmtId="0" fontId="59" fillId="0" borderId="86" xfId="53" applyFont="1" applyFill="1" applyBorder="1" applyAlignment="1">
      <alignment horizontal="left"/>
    </xf>
    <xf numFmtId="0" fontId="59" fillId="0" borderId="93" xfId="53" applyFont="1" applyFill="1" applyBorder="1" applyAlignment="1">
      <alignment horizontal="left"/>
    </xf>
    <xf numFmtId="169" fontId="51" fillId="0" borderId="93" xfId="123" quotePrefix="1" applyNumberFormat="1" applyFont="1" applyFill="1" applyBorder="1" applyAlignment="1">
      <alignment vertical="center"/>
    </xf>
    <xf numFmtId="169" fontId="51" fillId="0" borderId="93" xfId="123" applyNumberFormat="1" applyFont="1" applyFill="1" applyBorder="1" applyAlignment="1">
      <alignment vertical="center"/>
    </xf>
    <xf numFmtId="169" fontId="51" fillId="0" borderId="94" xfId="123" applyNumberFormat="1" applyFont="1" applyFill="1" applyBorder="1" applyAlignment="1">
      <alignment vertical="center"/>
    </xf>
    <xf numFmtId="169" fontId="51" fillId="0" borderId="32" xfId="123" applyNumberFormat="1" applyFont="1" applyFill="1" applyBorder="1" applyAlignment="1">
      <alignment vertical="center"/>
    </xf>
    <xf numFmtId="169" fontId="51" fillId="0" borderId="33" xfId="123" applyNumberFormat="1" applyFont="1" applyFill="1" applyBorder="1" applyAlignment="1">
      <alignment vertical="center"/>
    </xf>
    <xf numFmtId="0" fontId="59" fillId="0" borderId="87" xfId="53" applyFont="1" applyFill="1" applyBorder="1" applyAlignment="1">
      <alignment horizontal="left"/>
    </xf>
    <xf numFmtId="169" fontId="51" fillId="0" borderId="87" xfId="123" quotePrefix="1" applyNumberFormat="1" applyFont="1" applyFill="1" applyBorder="1" applyAlignment="1">
      <alignment vertical="center"/>
    </xf>
    <xf numFmtId="169" fontId="51" fillId="0" borderId="87" xfId="123" applyNumberFormat="1" applyFont="1" applyFill="1" applyBorder="1" applyAlignment="1">
      <alignment vertical="center"/>
    </xf>
    <xf numFmtId="169" fontId="51" fillId="0" borderId="88" xfId="123" applyNumberFormat="1" applyFont="1" applyFill="1" applyBorder="1" applyAlignment="1">
      <alignment vertical="center"/>
    </xf>
    <xf numFmtId="0" fontId="59" fillId="0" borderId="95" xfId="53" applyFont="1" applyFill="1" applyBorder="1" applyAlignment="1">
      <alignment horizontal="left"/>
    </xf>
    <xf numFmtId="169" fontId="51" fillId="0" borderId="95" xfId="123" quotePrefix="1" applyNumberFormat="1" applyFont="1" applyFill="1" applyBorder="1" applyAlignment="1">
      <alignment vertical="center"/>
    </xf>
    <xf numFmtId="169" fontId="51" fillId="0" borderId="95" xfId="123" applyNumberFormat="1" applyFont="1" applyFill="1" applyBorder="1" applyAlignment="1">
      <alignment vertical="center"/>
    </xf>
    <xf numFmtId="169" fontId="51" fillId="0" borderId="96" xfId="123" applyNumberFormat="1" applyFont="1" applyFill="1" applyBorder="1" applyAlignment="1">
      <alignment vertical="center"/>
    </xf>
    <xf numFmtId="169" fontId="51" fillId="0" borderId="36" xfId="123" applyNumberFormat="1" applyFont="1" applyFill="1" applyBorder="1" applyAlignment="1">
      <alignment vertical="center"/>
    </xf>
    <xf numFmtId="169" fontId="51" fillId="0" borderId="37" xfId="123" applyNumberFormat="1" applyFont="1" applyFill="1" applyBorder="1" applyAlignment="1">
      <alignment vertical="center"/>
    </xf>
    <xf numFmtId="0" fontId="58" fillId="0" borderId="97" xfId="53" applyFont="1" applyFill="1" applyBorder="1" applyAlignment="1">
      <alignment horizontal="left"/>
    </xf>
    <xf numFmtId="0" fontId="58" fillId="0" borderId="98" xfId="53" applyFont="1" applyFill="1" applyBorder="1" applyAlignment="1">
      <alignment horizontal="left"/>
    </xf>
    <xf numFmtId="169" fontId="9" fillId="0" borderId="98" xfId="123" quotePrefix="1" applyNumberFormat="1" applyFont="1" applyFill="1" applyBorder="1" applyAlignment="1">
      <alignment vertical="center"/>
    </xf>
    <xf numFmtId="169" fontId="9" fillId="0" borderId="98" xfId="123" applyNumberFormat="1" applyFont="1" applyFill="1" applyBorder="1" applyAlignment="1">
      <alignment vertical="center"/>
    </xf>
    <xf numFmtId="169" fontId="9" fillId="0" borderId="99" xfId="123" applyNumberFormat="1" applyFont="1" applyFill="1" applyBorder="1" applyAlignment="1">
      <alignment vertical="center"/>
    </xf>
    <xf numFmtId="4" fontId="55" fillId="0" borderId="0" xfId="53" applyNumberFormat="1" applyFont="1" applyFill="1" applyAlignment="1">
      <alignment horizontal="right" vertical="center"/>
    </xf>
    <xf numFmtId="169" fontId="57" fillId="0" borderId="87" xfId="123" quotePrefix="1" applyNumberFormat="1" applyFont="1" applyFill="1" applyBorder="1" applyAlignment="1">
      <alignment vertical="center"/>
    </xf>
    <xf numFmtId="169" fontId="57" fillId="0" borderId="87" xfId="123" applyNumberFormat="1" applyFont="1" applyFill="1" applyBorder="1" applyAlignment="1">
      <alignment vertical="center"/>
    </xf>
    <xf numFmtId="169" fontId="57" fillId="0" borderId="88" xfId="123" applyNumberFormat="1" applyFont="1" applyFill="1" applyBorder="1" applyAlignment="1">
      <alignment vertical="center"/>
    </xf>
    <xf numFmtId="169" fontId="57" fillId="0" borderId="18" xfId="123" applyNumberFormat="1" applyFont="1" applyFill="1" applyBorder="1" applyAlignment="1">
      <alignment vertical="center"/>
    </xf>
    <xf numFmtId="169" fontId="57" fillId="0" borderId="19" xfId="123" applyNumberFormat="1" applyFont="1" applyFill="1" applyBorder="1" applyAlignment="1">
      <alignment vertical="center"/>
    </xf>
    <xf numFmtId="0" fontId="58" fillId="0" borderId="93" xfId="53" applyFont="1" applyFill="1" applyBorder="1" applyAlignment="1">
      <alignment horizontal="left"/>
    </xf>
    <xf numFmtId="169" fontId="9" fillId="0" borderId="93" xfId="123" quotePrefix="1" applyNumberFormat="1" applyFont="1" applyFill="1" applyBorder="1" applyAlignment="1">
      <alignment vertical="center"/>
    </xf>
    <xf numFmtId="169" fontId="9" fillId="0" borderId="93" xfId="123" applyNumberFormat="1" applyFont="1" applyFill="1" applyBorder="1" applyAlignment="1">
      <alignment vertical="center"/>
    </xf>
    <xf numFmtId="0" fontId="51" fillId="0" borderId="0" xfId="53" applyFont="1" applyFill="1" applyAlignment="1">
      <alignment vertical="center"/>
    </xf>
    <xf numFmtId="179" fontId="51" fillId="0" borderId="86" xfId="123" applyFont="1" applyFill="1" applyBorder="1" applyAlignment="1">
      <alignment vertical="center"/>
    </xf>
    <xf numFmtId="2" fontId="60" fillId="0" borderId="93" xfId="123" applyNumberFormat="1" applyFont="1" applyFill="1" applyBorder="1" applyAlignment="1" applyProtection="1">
      <alignment vertical="center"/>
      <protection locked="0"/>
    </xf>
    <xf numFmtId="169" fontId="51" fillId="0" borderId="100" xfId="123" quotePrefix="1" applyNumberFormat="1" applyFont="1" applyFill="1" applyBorder="1" applyAlignment="1">
      <alignment vertical="center"/>
    </xf>
    <xf numFmtId="2" fontId="60" fillId="0" borderId="87" xfId="123" applyNumberFormat="1" applyFont="1" applyFill="1" applyBorder="1" applyAlignment="1" applyProtection="1">
      <alignment vertical="center"/>
      <protection locked="0"/>
    </xf>
    <xf numFmtId="169" fontId="51" fillId="0" borderId="5" xfId="123" quotePrefix="1" applyNumberFormat="1" applyFont="1" applyFill="1" applyBorder="1" applyAlignment="1">
      <alignment vertical="center"/>
    </xf>
    <xf numFmtId="2" fontId="60" fillId="0" borderId="95" xfId="123" applyNumberFormat="1" applyFont="1" applyFill="1" applyBorder="1" applyAlignment="1" applyProtection="1">
      <alignment vertical="center"/>
      <protection locked="0"/>
    </xf>
    <xf numFmtId="169" fontId="51" fillId="0" borderId="101" xfId="123" quotePrefix="1" applyNumberFormat="1" applyFont="1" applyFill="1" applyBorder="1" applyAlignment="1">
      <alignment vertical="center"/>
    </xf>
    <xf numFmtId="169" fontId="51" fillId="0" borderId="36" xfId="123" quotePrefix="1" applyNumberFormat="1" applyFont="1" applyFill="1" applyBorder="1" applyAlignment="1">
      <alignment vertical="center"/>
    </xf>
    <xf numFmtId="0" fontId="9" fillId="0" borderId="0" xfId="53" applyFont="1" applyFill="1" applyAlignment="1">
      <alignment vertical="center"/>
    </xf>
    <xf numFmtId="169" fontId="9" fillId="0" borderId="88" xfId="123" quotePrefix="1" applyNumberFormat="1" applyFont="1" applyFill="1" applyBorder="1" applyAlignment="1">
      <alignment vertical="center"/>
    </xf>
    <xf numFmtId="0" fontId="58" fillId="0" borderId="95" xfId="53" applyFont="1" applyFill="1" applyBorder="1" applyAlignment="1">
      <alignment horizontal="left"/>
    </xf>
    <xf numFmtId="169" fontId="9" fillId="0" borderId="95" xfId="123" quotePrefix="1" applyNumberFormat="1" applyFont="1" applyFill="1" applyBorder="1" applyAlignment="1">
      <alignment vertical="center"/>
    </xf>
    <xf numFmtId="169" fontId="9" fillId="0" borderId="96" xfId="123" quotePrefix="1" applyNumberFormat="1" applyFont="1" applyFill="1" applyBorder="1" applyAlignment="1">
      <alignment vertical="center"/>
    </xf>
    <xf numFmtId="169" fontId="9" fillId="0" borderId="36" xfId="123" quotePrefix="1" applyNumberFormat="1" applyFont="1" applyFill="1" applyBorder="1" applyAlignment="1">
      <alignment vertical="center"/>
    </xf>
    <xf numFmtId="169" fontId="9" fillId="0" borderId="37" xfId="123" quotePrefix="1" applyNumberFormat="1" applyFont="1" applyFill="1" applyBorder="1" applyAlignment="1">
      <alignment vertical="center"/>
    </xf>
    <xf numFmtId="0" fontId="56" fillId="0" borderId="102" xfId="53" applyFont="1" applyFill="1" applyBorder="1" applyAlignment="1">
      <alignment horizontal="left"/>
    </xf>
    <xf numFmtId="169" fontId="57" fillId="0" borderId="103" xfId="123" quotePrefix="1" applyNumberFormat="1" applyFont="1" applyFill="1" applyBorder="1" applyAlignment="1">
      <alignment vertical="center"/>
    </xf>
    <xf numFmtId="169" fontId="57" fillId="0" borderId="28" xfId="123" quotePrefix="1" applyNumberFormat="1" applyFont="1" applyFill="1" applyBorder="1" applyAlignment="1">
      <alignment vertical="center"/>
    </xf>
    <xf numFmtId="169" fontId="57" fillId="0" borderId="29" xfId="123" quotePrefix="1" applyNumberFormat="1" applyFont="1" applyFill="1" applyBorder="1" applyAlignment="1">
      <alignment vertical="center"/>
    </xf>
    <xf numFmtId="0" fontId="48" fillId="0" borderId="0" xfId="53" applyFont="1" applyFill="1" applyAlignment="1">
      <alignment vertical="center"/>
    </xf>
    <xf numFmtId="169" fontId="48" fillId="0" borderId="88" xfId="123" quotePrefix="1" applyNumberFormat="1" applyFont="1" applyFill="1" applyBorder="1" applyAlignment="1">
      <alignment vertical="center"/>
    </xf>
    <xf numFmtId="169" fontId="48" fillId="0" borderId="18" xfId="123" quotePrefix="1" applyNumberFormat="1" applyFont="1" applyFill="1" applyBorder="1" applyAlignment="1">
      <alignment vertical="center"/>
    </xf>
    <xf numFmtId="169" fontId="48" fillId="0" borderId="19" xfId="123" quotePrefix="1" applyNumberFormat="1" applyFont="1" applyFill="1" applyBorder="1" applyAlignment="1">
      <alignment vertical="center"/>
    </xf>
    <xf numFmtId="169" fontId="9" fillId="0" borderId="99" xfId="123" quotePrefix="1" applyNumberFormat="1" applyFont="1" applyFill="1" applyBorder="1" applyAlignment="1">
      <alignment vertical="center"/>
    </xf>
    <xf numFmtId="169" fontId="57" fillId="0" borderId="88" xfId="123" quotePrefix="1" applyNumberFormat="1" applyFont="1" applyFill="1" applyBorder="1" applyAlignment="1">
      <alignment vertical="center"/>
    </xf>
    <xf numFmtId="169" fontId="57" fillId="0" borderId="18" xfId="123" quotePrefix="1" applyNumberFormat="1" applyFont="1" applyFill="1" applyBorder="1" applyAlignment="1">
      <alignment vertical="center"/>
    </xf>
    <xf numFmtId="169" fontId="57" fillId="0" borderId="19" xfId="123" quotePrefix="1" applyNumberFormat="1" applyFont="1" applyFill="1" applyBorder="1" applyAlignment="1">
      <alignment vertical="center"/>
    </xf>
    <xf numFmtId="0" fontId="56" fillId="0" borderId="104" xfId="53" applyFont="1" applyFill="1" applyBorder="1" applyAlignment="1">
      <alignment horizontal="left"/>
    </xf>
    <xf numFmtId="0" fontId="56" fillId="0" borderId="105" xfId="53" applyFont="1" applyFill="1" applyBorder="1" applyAlignment="1">
      <alignment horizontal="left"/>
    </xf>
    <xf numFmtId="169" fontId="57" fillId="0" borderId="105" xfId="123" quotePrefix="1" applyNumberFormat="1" applyFont="1" applyFill="1" applyBorder="1" applyAlignment="1">
      <alignment vertical="center"/>
    </xf>
    <xf numFmtId="169" fontId="57" fillId="0" borderId="106" xfId="123" quotePrefix="1" applyNumberFormat="1" applyFont="1" applyFill="1" applyBorder="1" applyAlignment="1">
      <alignment vertical="center"/>
    </xf>
    <xf numFmtId="169" fontId="57" fillId="0" borderId="40" xfId="123" quotePrefix="1" applyNumberFormat="1" applyFont="1" applyFill="1" applyBorder="1" applyAlignment="1">
      <alignment vertical="center"/>
    </xf>
    <xf numFmtId="169" fontId="57" fillId="0" borderId="41" xfId="123" quotePrefix="1" applyNumberFormat="1" applyFont="1" applyFill="1" applyBorder="1" applyAlignment="1">
      <alignment vertical="center"/>
    </xf>
    <xf numFmtId="169" fontId="57" fillId="0" borderId="107" xfId="123" quotePrefix="1" applyNumberFormat="1" applyFont="1" applyFill="1" applyBorder="1" applyAlignment="1">
      <alignment vertical="center"/>
    </xf>
    <xf numFmtId="179" fontId="57" fillId="0" borderId="0" xfId="123" applyFont="1" applyBorder="1" applyAlignment="1">
      <alignment vertical="center"/>
    </xf>
    <xf numFmtId="169" fontId="57" fillId="0" borderId="9" xfId="123" quotePrefix="1" applyNumberFormat="1" applyFont="1" applyFill="1" applyBorder="1" applyAlignment="1">
      <alignment vertical="center"/>
    </xf>
    <xf numFmtId="169" fontId="57" fillId="0" borderId="10" xfId="123" applyNumberFormat="1" applyFont="1" applyFill="1" applyBorder="1" applyAlignment="1">
      <alignment vertical="center"/>
    </xf>
    <xf numFmtId="169" fontId="57" fillId="0" borderId="12" xfId="123" applyNumberFormat="1" applyFont="1" applyFill="1" applyBorder="1" applyAlignment="1">
      <alignment vertical="center"/>
    </xf>
    <xf numFmtId="169" fontId="57" fillId="0" borderId="13" xfId="123" applyNumberFormat="1" applyFont="1" applyFill="1" applyBorder="1" applyAlignment="1">
      <alignment vertical="center"/>
    </xf>
    <xf numFmtId="179" fontId="61" fillId="0" borderId="0" xfId="123" applyFont="1" applyBorder="1" applyAlignment="1">
      <alignment vertical="center"/>
    </xf>
    <xf numFmtId="179" fontId="9" fillId="0" borderId="0" xfId="123" applyFill="1"/>
    <xf numFmtId="0" fontId="49" fillId="0" borderId="75" xfId="53" applyFont="1" applyFill="1" applyBorder="1" applyAlignment="1">
      <alignment horizontal="left" vertical="center"/>
    </xf>
    <xf numFmtId="0" fontId="54" fillId="0" borderId="76" xfId="53" applyFont="1" applyFill="1" applyBorder="1" applyAlignment="1">
      <alignment vertical="center"/>
    </xf>
    <xf numFmtId="0" fontId="13" fillId="0" borderId="76" xfId="53" applyFont="1" applyFill="1" applyBorder="1" applyAlignment="1">
      <alignment vertical="center"/>
    </xf>
    <xf numFmtId="0" fontId="49" fillId="0" borderId="78" xfId="53" applyFont="1" applyFill="1" applyBorder="1" applyAlignment="1">
      <alignment horizontal="left" vertical="center"/>
    </xf>
    <xf numFmtId="0" fontId="13" fillId="0" borderId="79" xfId="53" applyFont="1" applyFill="1" applyBorder="1" applyAlignment="1">
      <alignment vertical="center"/>
    </xf>
    <xf numFmtId="169" fontId="13" fillId="0" borderId="80" xfId="53" applyNumberFormat="1" applyFont="1" applyFill="1" applyBorder="1" applyAlignment="1">
      <alignment horizontal="center" vertical="center"/>
    </xf>
    <xf numFmtId="179" fontId="9" fillId="0" borderId="0" xfId="123" applyFill="1" applyBorder="1"/>
    <xf numFmtId="4" fontId="62" fillId="19" borderId="0" xfId="123" applyNumberFormat="1" applyFont="1" applyFill="1" applyAlignment="1">
      <alignment horizontal="center" vertical="center"/>
    </xf>
    <xf numFmtId="4" fontId="62" fillId="0" borderId="0" xfId="123" applyNumberFormat="1" applyFont="1" applyFill="1" applyAlignment="1">
      <alignment horizontal="center" vertical="center"/>
    </xf>
    <xf numFmtId="4" fontId="57" fillId="0" borderId="0" xfId="53" applyNumberFormat="1" applyFont="1" applyFill="1" applyAlignment="1">
      <alignment vertical="center"/>
    </xf>
    <xf numFmtId="169" fontId="51" fillId="0" borderId="37" xfId="123" quotePrefix="1" applyNumberFormat="1" applyFont="1" applyFill="1" applyBorder="1" applyAlignment="1">
      <alignment vertical="center"/>
    </xf>
    <xf numFmtId="10" fontId="9" fillId="0" borderId="0" xfId="123" applyNumberFormat="1" applyFont="1" applyFill="1" applyAlignment="1">
      <alignment vertical="center"/>
    </xf>
    <xf numFmtId="2" fontId="9" fillId="0" borderId="0" xfId="123" applyNumberFormat="1" applyFont="1" applyFill="1" applyAlignment="1">
      <alignment vertical="center"/>
    </xf>
    <xf numFmtId="183" fontId="9" fillId="0" borderId="0" xfId="123" applyNumberFormat="1" applyFont="1" applyFill="1"/>
    <xf numFmtId="0" fontId="56" fillId="16" borderId="83" xfId="53" applyFont="1" applyFill="1" applyBorder="1" applyAlignment="1">
      <alignment horizontal="left"/>
    </xf>
    <xf numFmtId="0" fontId="56" fillId="16" borderId="84" xfId="53" applyFont="1" applyFill="1" applyBorder="1" applyAlignment="1">
      <alignment horizontal="left"/>
    </xf>
    <xf numFmtId="169" fontId="57" fillId="16" borderId="84" xfId="123" quotePrefix="1" applyNumberFormat="1" applyFont="1" applyFill="1" applyBorder="1" applyAlignment="1">
      <alignment vertical="center"/>
    </xf>
    <xf numFmtId="169" fontId="57" fillId="16" borderId="84" xfId="123" applyNumberFormat="1" applyFont="1" applyFill="1" applyBorder="1" applyAlignment="1">
      <alignment vertical="center"/>
    </xf>
    <xf numFmtId="169" fontId="57" fillId="16" borderId="85" xfId="123" applyNumberFormat="1" applyFont="1" applyFill="1" applyBorder="1" applyAlignment="1">
      <alignment vertical="center"/>
    </xf>
    <xf numFmtId="169" fontId="57" fillId="16" borderId="81" xfId="123" applyNumberFormat="1" applyFont="1" applyFill="1" applyBorder="1" applyAlignment="1">
      <alignment vertical="center"/>
    </xf>
    <xf numFmtId="169" fontId="57" fillId="16" borderId="112" xfId="123" applyNumberFormat="1" applyFont="1" applyFill="1" applyBorder="1" applyAlignment="1">
      <alignment vertical="center"/>
    </xf>
    <xf numFmtId="169" fontId="57" fillId="16" borderId="82" xfId="123" applyNumberFormat="1" applyFont="1" applyFill="1" applyBorder="1" applyAlignment="1">
      <alignment vertical="center"/>
    </xf>
    <xf numFmtId="0" fontId="56" fillId="16" borderId="86" xfId="53" applyFont="1" applyFill="1" applyBorder="1" applyAlignment="1">
      <alignment horizontal="left"/>
    </xf>
    <xf numFmtId="0" fontId="56" fillId="16" borderId="87" xfId="53" applyFont="1" applyFill="1" applyBorder="1" applyAlignment="1">
      <alignment horizontal="left"/>
    </xf>
    <xf numFmtId="169" fontId="48" fillId="16" borderId="87" xfId="123" quotePrefix="1" applyNumberFormat="1" applyFont="1" applyFill="1" applyBorder="1" applyAlignment="1">
      <alignment vertical="center"/>
    </xf>
    <xf numFmtId="169" fontId="48" fillId="16" borderId="87" xfId="123" applyNumberFormat="1" applyFont="1" applyFill="1" applyBorder="1" applyAlignment="1">
      <alignment vertical="center"/>
    </xf>
    <xf numFmtId="169" fontId="48" fillId="16" borderId="88" xfId="123" applyNumberFormat="1" applyFont="1" applyFill="1" applyBorder="1" applyAlignment="1">
      <alignment vertical="center"/>
    </xf>
    <xf numFmtId="169" fontId="48" fillId="16" borderId="18" xfId="123" applyNumberFormat="1" applyFont="1" applyFill="1" applyBorder="1" applyAlignment="1">
      <alignment vertical="center"/>
    </xf>
    <xf numFmtId="169" fontId="48" fillId="16" borderId="66" xfId="123" applyNumberFormat="1" applyFont="1" applyFill="1" applyBorder="1" applyAlignment="1">
      <alignment vertical="center"/>
    </xf>
    <xf numFmtId="169" fontId="48" fillId="16" borderId="19" xfId="123" applyNumberFormat="1" applyFont="1" applyFill="1" applyBorder="1" applyAlignment="1">
      <alignment vertical="center"/>
    </xf>
    <xf numFmtId="0" fontId="58" fillId="16" borderId="86" xfId="53" applyFont="1" applyFill="1" applyBorder="1" applyAlignment="1">
      <alignment horizontal="left"/>
    </xf>
    <xf numFmtId="0" fontId="58" fillId="16" borderId="87" xfId="53" applyFont="1" applyFill="1" applyBorder="1" applyAlignment="1">
      <alignment horizontal="left"/>
    </xf>
    <xf numFmtId="169" fontId="9" fillId="16" borderId="87" xfId="123" quotePrefix="1" applyNumberFormat="1" applyFont="1" applyFill="1" applyBorder="1" applyAlignment="1">
      <alignment vertical="center"/>
    </xf>
    <xf numFmtId="169" fontId="9" fillId="16" borderId="87" xfId="123" applyNumberFormat="1" applyFont="1" applyFill="1" applyBorder="1" applyAlignment="1">
      <alignment vertical="center"/>
    </xf>
    <xf numFmtId="169" fontId="9" fillId="16" borderId="67" xfId="123" applyNumberFormat="1" applyFont="1" applyFill="1" applyBorder="1" applyAlignment="1">
      <alignment vertical="center"/>
    </xf>
    <xf numFmtId="169" fontId="9" fillId="16" borderId="18" xfId="123" applyNumberFormat="1" applyFont="1" applyFill="1" applyBorder="1" applyAlignment="1">
      <alignment vertical="center"/>
    </xf>
    <xf numFmtId="169" fontId="9" fillId="16" borderId="19" xfId="123" applyNumberFormat="1" applyFont="1" applyFill="1" applyBorder="1" applyAlignment="1">
      <alignment vertical="center"/>
    </xf>
    <xf numFmtId="169" fontId="9" fillId="16" borderId="95" xfId="123" applyNumberFormat="1" applyFont="1" applyFill="1" applyBorder="1" applyAlignment="1">
      <alignment vertical="center"/>
    </xf>
    <xf numFmtId="169" fontId="9" fillId="16" borderId="113" xfId="123" applyNumberFormat="1" applyFont="1" applyFill="1" applyBorder="1" applyAlignment="1">
      <alignment vertical="center"/>
    </xf>
    <xf numFmtId="169" fontId="9" fillId="16" borderId="36" xfId="123" applyNumberFormat="1" applyFont="1" applyFill="1" applyBorder="1" applyAlignment="1">
      <alignment vertical="center"/>
    </xf>
    <xf numFmtId="169" fontId="9" fillId="16" borderId="37" xfId="123" applyNumberFormat="1" applyFont="1" applyFill="1" applyBorder="1" applyAlignment="1">
      <alignment vertical="center"/>
    </xf>
    <xf numFmtId="0" fontId="58" fillId="16" borderId="89" xfId="53" applyFont="1" applyFill="1" applyBorder="1" applyAlignment="1">
      <alignment horizontal="left"/>
    </xf>
    <xf numFmtId="169" fontId="9" fillId="16" borderId="89" xfId="123" quotePrefix="1" applyNumberFormat="1" applyFont="1" applyFill="1" applyBorder="1" applyAlignment="1">
      <alignment vertical="center"/>
    </xf>
    <xf numFmtId="169" fontId="9" fillId="16" borderId="89" xfId="123" applyNumberFormat="1" applyFont="1" applyFill="1" applyBorder="1" applyAlignment="1">
      <alignment vertical="center"/>
    </xf>
    <xf numFmtId="169" fontId="9" fillId="16" borderId="90" xfId="123" applyNumberFormat="1" applyFont="1" applyFill="1" applyBorder="1" applyAlignment="1">
      <alignment vertical="center"/>
    </xf>
    <xf numFmtId="169" fontId="9" fillId="16" borderId="91" xfId="123" applyNumberFormat="1" applyFont="1" applyFill="1" applyBorder="1" applyAlignment="1">
      <alignment vertical="center"/>
    </xf>
    <xf numFmtId="169" fontId="9" fillId="16" borderId="92" xfId="123" applyNumberFormat="1" applyFont="1" applyFill="1" applyBorder="1" applyAlignment="1">
      <alignment vertical="center"/>
    </xf>
    <xf numFmtId="0" fontId="59" fillId="16" borderId="86" xfId="53" applyFont="1" applyFill="1" applyBorder="1" applyAlignment="1">
      <alignment horizontal="left"/>
    </xf>
    <xf numFmtId="0" fontId="59" fillId="16" borderId="93" xfId="53" applyFont="1" applyFill="1" applyBorder="1" applyAlignment="1">
      <alignment horizontal="left"/>
    </xf>
    <xf numFmtId="169" fontId="51" fillId="16" borderId="93" xfId="123" quotePrefix="1" applyNumberFormat="1" applyFont="1" applyFill="1" applyBorder="1" applyAlignment="1">
      <alignment vertical="center"/>
    </xf>
    <xf numFmtId="169" fontId="9" fillId="16" borderId="93" xfId="123" quotePrefix="1" applyNumberFormat="1" applyFont="1" applyFill="1" applyBorder="1" applyAlignment="1">
      <alignment vertical="center"/>
    </xf>
    <xf numFmtId="169" fontId="51" fillId="16" borderId="93" xfId="123" applyNumberFormat="1" applyFont="1" applyFill="1" applyBorder="1" applyAlignment="1">
      <alignment vertical="center"/>
    </xf>
    <xf numFmtId="169" fontId="9" fillId="16" borderId="94" xfId="123" applyNumberFormat="1" applyFont="1" applyFill="1" applyBorder="1" applyAlignment="1">
      <alignment vertical="center"/>
    </xf>
    <xf numFmtId="169" fontId="9" fillId="16" borderId="32" xfId="123" applyNumberFormat="1" applyFont="1" applyFill="1" applyBorder="1" applyAlignment="1">
      <alignment vertical="center"/>
    </xf>
    <xf numFmtId="169" fontId="9" fillId="16" borderId="33" xfId="123" applyNumberFormat="1" applyFont="1" applyFill="1" applyBorder="1" applyAlignment="1">
      <alignment vertical="center"/>
    </xf>
    <xf numFmtId="0" fontId="59" fillId="16" borderId="87" xfId="53" applyFont="1" applyFill="1" applyBorder="1" applyAlignment="1">
      <alignment horizontal="left"/>
    </xf>
    <xf numFmtId="169" fontId="51" fillId="16" borderId="87" xfId="123" quotePrefix="1" applyNumberFormat="1" applyFont="1" applyFill="1" applyBorder="1" applyAlignment="1">
      <alignment vertical="center"/>
    </xf>
    <xf numFmtId="169" fontId="51" fillId="16" borderId="87" xfId="123" applyNumberFormat="1" applyFont="1" applyFill="1" applyBorder="1" applyAlignment="1">
      <alignment vertical="center"/>
    </xf>
    <xf numFmtId="169" fontId="9" fillId="16" borderId="88" xfId="123" applyNumberFormat="1" applyFont="1" applyFill="1" applyBorder="1" applyAlignment="1">
      <alignment vertical="center"/>
    </xf>
    <xf numFmtId="0" fontId="59" fillId="16" borderId="95" xfId="53" applyFont="1" applyFill="1" applyBorder="1" applyAlignment="1">
      <alignment horizontal="left"/>
    </xf>
    <xf numFmtId="169" fontId="51" fillId="16" borderId="95" xfId="123" quotePrefix="1" applyNumberFormat="1" applyFont="1" applyFill="1" applyBorder="1" applyAlignment="1">
      <alignment vertical="center"/>
    </xf>
    <xf numFmtId="169" fontId="9" fillId="16" borderId="95" xfId="123" quotePrefix="1" applyNumberFormat="1" applyFont="1" applyFill="1" applyBorder="1" applyAlignment="1">
      <alignment vertical="center"/>
    </xf>
    <xf numFmtId="169" fontId="51" fillId="16" borderId="95" xfId="123" applyNumberFormat="1" applyFont="1" applyFill="1" applyBorder="1" applyAlignment="1">
      <alignment vertical="center"/>
    </xf>
    <xf numFmtId="169" fontId="9" fillId="16" borderId="114" xfId="123" applyNumberFormat="1" applyFont="1" applyFill="1" applyBorder="1" applyAlignment="1">
      <alignment vertical="center"/>
    </xf>
    <xf numFmtId="169" fontId="48" fillId="16" borderId="96" xfId="123" applyNumberFormat="1" applyFont="1" applyFill="1" applyBorder="1" applyAlignment="1">
      <alignment vertical="center"/>
    </xf>
    <xf numFmtId="169" fontId="48" fillId="16" borderId="115" xfId="123" applyNumberFormat="1" applyFont="1" applyFill="1" applyBorder="1" applyAlignment="1">
      <alignment vertical="center"/>
    </xf>
    <xf numFmtId="169" fontId="48" fillId="16" borderId="36" xfId="123" applyNumberFormat="1" applyFont="1" applyFill="1" applyBorder="1" applyAlignment="1">
      <alignment vertical="center"/>
    </xf>
    <xf numFmtId="169" fontId="48" fillId="16" borderId="37" xfId="123" applyNumberFormat="1" applyFont="1" applyFill="1" applyBorder="1" applyAlignment="1">
      <alignment vertical="center"/>
    </xf>
    <xf numFmtId="0" fontId="58" fillId="16" borderId="116" xfId="53" applyFont="1" applyFill="1" applyBorder="1" applyAlignment="1">
      <alignment horizontal="left"/>
    </xf>
    <xf numFmtId="169" fontId="9" fillId="16" borderId="117" xfId="123" applyNumberFormat="1" applyFont="1" applyFill="1" applyBorder="1" applyAlignment="1">
      <alignment vertical="center"/>
    </xf>
    <xf numFmtId="0" fontId="59" fillId="16" borderId="118" xfId="53" applyFont="1" applyFill="1" applyBorder="1" applyAlignment="1">
      <alignment horizontal="left"/>
    </xf>
    <xf numFmtId="0" fontId="58" fillId="16" borderId="97" xfId="53" applyFont="1" applyFill="1" applyBorder="1" applyAlignment="1">
      <alignment horizontal="left"/>
    </xf>
    <xf numFmtId="0" fontId="58" fillId="16" borderId="98" xfId="53" applyFont="1" applyFill="1" applyBorder="1" applyAlignment="1">
      <alignment horizontal="left"/>
    </xf>
    <xf numFmtId="169" fontId="9" fillId="16" borderId="98" xfId="123" quotePrefix="1" applyNumberFormat="1" applyFont="1" applyFill="1" applyBorder="1" applyAlignment="1">
      <alignment vertical="center"/>
    </xf>
    <xf numFmtId="169" fontId="9" fillId="16" borderId="98" xfId="123" applyNumberFormat="1" applyFont="1" applyFill="1" applyBorder="1" applyAlignment="1">
      <alignment vertical="center"/>
    </xf>
    <xf numFmtId="169" fontId="9" fillId="16" borderId="99" xfId="123" applyNumberFormat="1" applyFont="1" applyFill="1" applyBorder="1" applyAlignment="1">
      <alignment vertical="center"/>
    </xf>
    <xf numFmtId="169" fontId="9" fillId="16" borderId="23" xfId="123" applyNumberFormat="1" applyFont="1" applyFill="1" applyBorder="1" applyAlignment="1">
      <alignment vertical="center"/>
    </xf>
    <xf numFmtId="169" fontId="9" fillId="16" borderId="24" xfId="123" applyNumberFormat="1" applyFont="1" applyFill="1" applyBorder="1" applyAlignment="1">
      <alignment vertical="center"/>
    </xf>
    <xf numFmtId="169" fontId="57" fillId="16" borderId="87" xfId="123" quotePrefix="1" applyNumberFormat="1" applyFont="1" applyFill="1" applyBorder="1" applyAlignment="1">
      <alignment vertical="center"/>
    </xf>
    <xf numFmtId="169" fontId="57" fillId="16" borderId="65" xfId="123" applyNumberFormat="1" applyFont="1" applyFill="1" applyBorder="1" applyAlignment="1">
      <alignment vertical="center"/>
    </xf>
    <xf numFmtId="169" fontId="57" fillId="16" borderId="28" xfId="123" applyNumberFormat="1" applyFont="1" applyFill="1" applyBorder="1" applyAlignment="1">
      <alignment vertical="center"/>
    </xf>
    <xf numFmtId="169" fontId="57" fillId="16" borderId="29" xfId="123" applyNumberFormat="1" applyFont="1" applyFill="1" applyBorder="1" applyAlignment="1">
      <alignment vertical="center"/>
    </xf>
    <xf numFmtId="169" fontId="9" fillId="16" borderId="96" xfId="123" applyNumberFormat="1" applyFont="1" applyFill="1" applyBorder="1" applyAlignment="1">
      <alignment vertical="center"/>
    </xf>
    <xf numFmtId="0" fontId="58" fillId="16" borderId="93" xfId="53" applyFont="1" applyFill="1" applyBorder="1" applyAlignment="1">
      <alignment horizontal="left"/>
    </xf>
    <xf numFmtId="169" fontId="9" fillId="16" borderId="93" xfId="123" applyNumberFormat="1" applyFont="1" applyFill="1" applyBorder="1" applyAlignment="1">
      <alignment vertical="center"/>
    </xf>
    <xf numFmtId="179" fontId="51" fillId="16" borderId="86" xfId="123" applyFont="1" applyFill="1" applyBorder="1" applyAlignment="1">
      <alignment vertical="center"/>
    </xf>
    <xf numFmtId="2" fontId="60" fillId="16" borderId="93" xfId="123" applyNumberFormat="1" applyFont="1" applyFill="1" applyBorder="1" applyAlignment="1" applyProtection="1">
      <alignment vertical="center"/>
      <protection locked="0"/>
    </xf>
    <xf numFmtId="169" fontId="51" fillId="16" borderId="67" xfId="123" applyNumberFormat="1" applyFont="1" applyFill="1" applyBorder="1" applyAlignment="1">
      <alignment vertical="center"/>
    </xf>
    <xf numFmtId="169" fontId="51" fillId="16" borderId="18" xfId="123" applyNumberFormat="1" applyFont="1" applyFill="1" applyBorder="1" applyAlignment="1">
      <alignment vertical="center"/>
    </xf>
    <xf numFmtId="169" fontId="51" fillId="16" borderId="19" xfId="123" applyNumberFormat="1" applyFont="1" applyFill="1" applyBorder="1" applyAlignment="1">
      <alignment vertical="center"/>
    </xf>
    <xf numFmtId="2" fontId="60" fillId="16" borderId="87" xfId="123" applyNumberFormat="1" applyFont="1" applyFill="1" applyBorder="1" applyAlignment="1" applyProtection="1">
      <alignment vertical="center"/>
      <protection locked="0"/>
    </xf>
    <xf numFmtId="169" fontId="51" fillId="16" borderId="67" xfId="123" quotePrefix="1" applyNumberFormat="1" applyFont="1" applyFill="1" applyBorder="1" applyAlignment="1">
      <alignment vertical="center"/>
    </xf>
    <xf numFmtId="169" fontId="51" fillId="16" borderId="18" xfId="123" quotePrefix="1" applyNumberFormat="1" applyFont="1" applyFill="1" applyBorder="1" applyAlignment="1">
      <alignment vertical="center"/>
    </xf>
    <xf numFmtId="169" fontId="51" fillId="16" borderId="19" xfId="123" quotePrefix="1" applyNumberFormat="1" applyFont="1" applyFill="1" applyBorder="1" applyAlignment="1">
      <alignment vertical="center"/>
    </xf>
    <xf numFmtId="2" fontId="60" fillId="16" borderId="95" xfId="123" applyNumberFormat="1" applyFont="1" applyFill="1" applyBorder="1" applyAlignment="1" applyProtection="1">
      <alignment vertical="center"/>
      <protection locked="0"/>
    </xf>
    <xf numFmtId="169" fontId="51" fillId="16" borderId="113" xfId="123" quotePrefix="1" applyNumberFormat="1" applyFont="1" applyFill="1" applyBorder="1" applyAlignment="1">
      <alignment vertical="center"/>
    </xf>
    <xf numFmtId="169" fontId="51" fillId="16" borderId="36" xfId="123" quotePrefix="1" applyNumberFormat="1" applyFont="1" applyFill="1" applyBorder="1" applyAlignment="1">
      <alignment vertical="center"/>
    </xf>
    <xf numFmtId="169" fontId="51" fillId="16" borderId="37" xfId="123" quotePrefix="1" applyNumberFormat="1" applyFont="1" applyFill="1" applyBorder="1" applyAlignment="1">
      <alignment vertical="center"/>
    </xf>
    <xf numFmtId="169" fontId="9" fillId="16" borderId="88" xfId="123" quotePrefix="1" applyNumberFormat="1" applyFont="1" applyFill="1" applyBorder="1" applyAlignment="1">
      <alignment vertical="center"/>
    </xf>
    <xf numFmtId="169" fontId="9" fillId="16" borderId="18" xfId="123" quotePrefix="1" applyNumberFormat="1" applyFont="1" applyFill="1" applyBorder="1" applyAlignment="1">
      <alignment vertical="center"/>
    </xf>
    <xf numFmtId="169" fontId="9" fillId="16" borderId="19" xfId="123" quotePrefix="1" applyNumberFormat="1" applyFont="1" applyFill="1" applyBorder="1" applyAlignment="1">
      <alignment vertical="center"/>
    </xf>
    <xf numFmtId="0" fontId="58" fillId="16" borderId="95" xfId="53" applyFont="1" applyFill="1" applyBorder="1" applyAlignment="1">
      <alignment horizontal="left"/>
    </xf>
    <xf numFmtId="169" fontId="9" fillId="16" borderId="96" xfId="123" quotePrefix="1" applyNumberFormat="1" applyFont="1" applyFill="1" applyBorder="1" applyAlignment="1">
      <alignment vertical="center"/>
    </xf>
    <xf numFmtId="169" fontId="9" fillId="16" borderId="36" xfId="123" quotePrefix="1" applyNumberFormat="1" applyFont="1" applyFill="1" applyBorder="1" applyAlignment="1">
      <alignment vertical="center"/>
    </xf>
    <xf numFmtId="169" fontId="9" fillId="16" borderId="37" xfId="123" quotePrefix="1" applyNumberFormat="1" applyFont="1" applyFill="1" applyBorder="1" applyAlignment="1">
      <alignment vertical="center"/>
    </xf>
    <xf numFmtId="169" fontId="9" fillId="16" borderId="94" xfId="123" quotePrefix="1" applyNumberFormat="1" applyFont="1" applyFill="1" applyBorder="1" applyAlignment="1">
      <alignment vertical="center"/>
    </xf>
    <xf numFmtId="169" fontId="9" fillId="16" borderId="32" xfId="123" quotePrefix="1" applyNumberFormat="1" applyFont="1" applyFill="1" applyBorder="1" applyAlignment="1">
      <alignment vertical="center"/>
    </xf>
    <xf numFmtId="169" fontId="9" fillId="16" borderId="33" xfId="123" quotePrefix="1" applyNumberFormat="1" applyFont="1" applyFill="1" applyBorder="1" applyAlignment="1">
      <alignment vertical="center"/>
    </xf>
    <xf numFmtId="169" fontId="9" fillId="16" borderId="99" xfId="123" quotePrefix="1" applyNumberFormat="1" applyFont="1" applyFill="1" applyBorder="1" applyAlignment="1">
      <alignment vertical="center"/>
    </xf>
    <xf numFmtId="169" fontId="9" fillId="16" borderId="23" xfId="123" quotePrefix="1" applyNumberFormat="1" applyFont="1" applyFill="1" applyBorder="1" applyAlignment="1">
      <alignment vertical="center"/>
    </xf>
    <xf numFmtId="169" fontId="9" fillId="16" borderId="24" xfId="123" quotePrefix="1" applyNumberFormat="1" applyFont="1" applyFill="1" applyBorder="1" applyAlignment="1">
      <alignment vertical="center"/>
    </xf>
    <xf numFmtId="0" fontId="56" fillId="16" borderId="102" xfId="53" applyFont="1" applyFill="1" applyBorder="1" applyAlignment="1">
      <alignment horizontal="left"/>
    </xf>
    <xf numFmtId="169" fontId="57" fillId="16" borderId="103" xfId="123" quotePrefix="1" applyNumberFormat="1" applyFont="1" applyFill="1" applyBorder="1" applyAlignment="1">
      <alignment vertical="center"/>
    </xf>
    <xf numFmtId="169" fontId="57" fillId="16" borderId="28" xfId="123" quotePrefix="1" applyNumberFormat="1" applyFont="1" applyFill="1" applyBorder="1" applyAlignment="1">
      <alignment vertical="center"/>
    </xf>
    <xf numFmtId="169" fontId="57" fillId="16" borderId="29" xfId="123" quotePrefix="1" applyNumberFormat="1" applyFont="1" applyFill="1" applyBorder="1" applyAlignment="1">
      <alignment vertical="center"/>
    </xf>
    <xf numFmtId="169" fontId="48" fillId="16" borderId="88" xfId="123" quotePrefix="1" applyNumberFormat="1" applyFont="1" applyFill="1" applyBorder="1" applyAlignment="1">
      <alignment vertical="center"/>
    </xf>
    <xf numFmtId="169" fontId="48" fillId="16" borderId="18" xfId="123" quotePrefix="1" applyNumberFormat="1" applyFont="1" applyFill="1" applyBorder="1" applyAlignment="1">
      <alignment vertical="center"/>
    </xf>
    <xf numFmtId="169" fontId="48" fillId="16" borderId="19" xfId="123" quotePrefix="1" applyNumberFormat="1" applyFont="1" applyFill="1" applyBorder="1" applyAlignment="1">
      <alignment vertical="center"/>
    </xf>
    <xf numFmtId="169" fontId="9" fillId="16" borderId="119" xfId="123" quotePrefix="1" applyNumberFormat="1" applyFont="1" applyFill="1" applyBorder="1" applyAlignment="1">
      <alignment vertical="center"/>
    </xf>
    <xf numFmtId="169" fontId="9" fillId="16" borderId="120" xfId="123" quotePrefix="1" applyNumberFormat="1" applyFont="1" applyFill="1" applyBorder="1" applyAlignment="1">
      <alignment vertical="center"/>
    </xf>
    <xf numFmtId="169" fontId="9" fillId="16" borderId="121" xfId="123" quotePrefix="1" applyNumberFormat="1" applyFont="1" applyFill="1" applyBorder="1" applyAlignment="1">
      <alignment vertical="center"/>
    </xf>
    <xf numFmtId="169" fontId="9" fillId="16" borderId="122" xfId="123" quotePrefix="1" applyNumberFormat="1" applyFont="1" applyFill="1" applyBorder="1" applyAlignment="1">
      <alignment vertical="center"/>
    </xf>
    <xf numFmtId="169" fontId="57" fillId="16" borderId="88" xfId="123" quotePrefix="1" applyNumberFormat="1" applyFont="1" applyFill="1" applyBorder="1" applyAlignment="1">
      <alignment vertical="center"/>
    </xf>
    <xf numFmtId="169" fontId="57" fillId="16" borderId="18" xfId="123" quotePrefix="1" applyNumberFormat="1" applyFont="1" applyFill="1" applyBorder="1" applyAlignment="1">
      <alignment vertical="center"/>
    </xf>
    <xf numFmtId="169" fontId="57" fillId="16" borderId="19" xfId="123" quotePrefix="1" applyNumberFormat="1" applyFont="1" applyFill="1" applyBorder="1" applyAlignment="1">
      <alignment vertical="center"/>
    </xf>
    <xf numFmtId="0" fontId="56" fillId="16" borderId="104" xfId="53" applyFont="1" applyFill="1" applyBorder="1" applyAlignment="1">
      <alignment horizontal="left"/>
    </xf>
    <xf numFmtId="0" fontId="56" fillId="16" borderId="105" xfId="53" applyFont="1" applyFill="1" applyBorder="1" applyAlignment="1">
      <alignment horizontal="left"/>
    </xf>
    <xf numFmtId="169" fontId="57" fillId="16" borderId="105" xfId="123" quotePrefix="1" applyNumberFormat="1" applyFont="1" applyFill="1" applyBorder="1" applyAlignment="1">
      <alignment vertical="center"/>
    </xf>
    <xf numFmtId="169" fontId="57" fillId="16" borderId="106" xfId="123" quotePrefix="1" applyNumberFormat="1" applyFont="1" applyFill="1" applyBorder="1" applyAlignment="1">
      <alignment vertical="center"/>
    </xf>
    <xf numFmtId="169" fontId="57" fillId="16" borderId="40" xfId="123" quotePrefix="1" applyNumberFormat="1" applyFont="1" applyFill="1" applyBorder="1" applyAlignment="1">
      <alignment vertical="center"/>
    </xf>
    <xf numFmtId="169" fontId="57" fillId="16" borderId="41" xfId="123" quotePrefix="1" applyNumberFormat="1" applyFont="1" applyFill="1" applyBorder="1" applyAlignment="1">
      <alignment vertical="center"/>
    </xf>
    <xf numFmtId="169" fontId="57" fillId="16" borderId="107" xfId="123" quotePrefix="1" applyNumberFormat="1" applyFont="1" applyFill="1" applyBorder="1" applyAlignment="1">
      <alignment vertical="center"/>
    </xf>
    <xf numFmtId="169" fontId="57" fillId="16" borderId="123" xfId="123" quotePrefix="1" applyNumberFormat="1" applyFont="1" applyFill="1" applyBorder="1" applyAlignment="1">
      <alignment vertical="center"/>
    </xf>
    <xf numFmtId="169" fontId="57" fillId="16" borderId="62" xfId="123" quotePrefix="1" applyNumberFormat="1" applyFont="1" applyFill="1" applyBorder="1" applyAlignment="1">
      <alignment vertical="center"/>
    </xf>
    <xf numFmtId="169" fontId="57" fillId="16" borderId="63" xfId="123" quotePrefix="1" applyNumberFormat="1" applyFont="1" applyFill="1" applyBorder="1" applyAlignment="1">
      <alignment vertical="center"/>
    </xf>
    <xf numFmtId="169" fontId="57" fillId="16" borderId="9" xfId="123" quotePrefix="1" applyNumberFormat="1" applyFont="1" applyFill="1" applyBorder="1" applyAlignment="1">
      <alignment vertical="center"/>
    </xf>
    <xf numFmtId="169" fontId="57" fillId="16" borderId="10" xfId="123" applyNumberFormat="1" applyFont="1" applyFill="1" applyBorder="1" applyAlignment="1">
      <alignment vertical="center"/>
    </xf>
    <xf numFmtId="169" fontId="57" fillId="16" borderId="12" xfId="123" applyNumberFormat="1" applyFont="1" applyFill="1" applyBorder="1" applyAlignment="1">
      <alignment vertical="center"/>
    </xf>
    <xf numFmtId="169" fontId="57" fillId="16" borderId="13" xfId="123" applyNumberFormat="1" applyFont="1" applyFill="1" applyBorder="1" applyAlignment="1">
      <alignment vertical="center"/>
    </xf>
    <xf numFmtId="179" fontId="63" fillId="0" borderId="0" xfId="123" applyFont="1" applyFill="1"/>
    <xf numFmtId="4" fontId="9" fillId="0" borderId="0" xfId="123" applyNumberFormat="1" applyFont="1" applyFill="1" applyAlignment="1">
      <alignment vertical="center"/>
    </xf>
    <xf numFmtId="10" fontId="9" fillId="0" borderId="0" xfId="124" applyNumberFormat="1" applyFill="1"/>
    <xf numFmtId="10" fontId="9" fillId="0" borderId="0" xfId="124" applyNumberFormat="1" applyFont="1" applyFill="1"/>
    <xf numFmtId="4" fontId="9" fillId="0" borderId="0" xfId="123" applyNumberFormat="1" applyFont="1" applyFill="1"/>
    <xf numFmtId="10" fontId="9" fillId="0" borderId="0" xfId="123" applyNumberFormat="1" applyFont="1" applyFill="1"/>
    <xf numFmtId="2" fontId="9" fillId="0" borderId="0" xfId="123" applyNumberFormat="1" applyFont="1" applyFill="1"/>
    <xf numFmtId="184" fontId="9" fillId="0" borderId="0" xfId="123" applyNumberFormat="1" applyFont="1" applyFill="1"/>
    <xf numFmtId="185" fontId="9" fillId="0" borderId="0" xfId="123" applyNumberFormat="1" applyFont="1" applyFill="1"/>
    <xf numFmtId="164" fontId="9" fillId="0" borderId="0" xfId="124" applyNumberFormat="1" applyFont="1" applyFill="1" applyAlignment="1">
      <alignment vertical="center"/>
    </xf>
    <xf numFmtId="164" fontId="9" fillId="0" borderId="0" xfId="124" applyNumberFormat="1" applyFont="1" applyFill="1"/>
    <xf numFmtId="169" fontId="57" fillId="16" borderId="124" xfId="123" applyNumberFormat="1" applyFont="1" applyFill="1" applyBorder="1" applyAlignment="1">
      <alignment vertical="center"/>
    </xf>
    <xf numFmtId="169" fontId="57" fillId="16" borderId="125" xfId="123" applyNumberFormat="1" applyFont="1" applyFill="1" applyBorder="1" applyAlignment="1">
      <alignment vertical="center"/>
    </xf>
    <xf numFmtId="169" fontId="48" fillId="16" borderId="67" xfId="123" applyNumberFormat="1" applyFont="1" applyFill="1" applyBorder="1" applyAlignment="1">
      <alignment vertical="center"/>
    </xf>
    <xf numFmtId="169" fontId="9" fillId="16" borderId="126" xfId="123" applyNumberFormat="1" applyFont="1" applyFill="1" applyBorder="1" applyAlignment="1">
      <alignment vertical="center"/>
    </xf>
    <xf numFmtId="169" fontId="9" fillId="16" borderId="127" xfId="123" applyNumberFormat="1" applyFont="1" applyFill="1" applyBorder="1" applyAlignment="1">
      <alignment vertical="center"/>
    </xf>
    <xf numFmtId="169" fontId="9" fillId="16" borderId="128" xfId="123" applyNumberFormat="1" applyFont="1" applyFill="1" applyBorder="1" applyAlignment="1">
      <alignment vertical="center"/>
    </xf>
    <xf numFmtId="169" fontId="48" fillId="16" borderId="95" xfId="123" applyNumberFormat="1" applyFont="1" applyFill="1" applyBorder="1" applyAlignment="1">
      <alignment vertical="center"/>
    </xf>
    <xf numFmtId="169" fontId="48" fillId="16" borderId="113" xfId="123" applyNumberFormat="1" applyFont="1" applyFill="1" applyBorder="1" applyAlignment="1">
      <alignment vertical="center"/>
    </xf>
    <xf numFmtId="169" fontId="9" fillId="16" borderId="129" xfId="123" applyNumberFormat="1" applyFont="1" applyFill="1" applyBorder="1" applyAlignment="1">
      <alignment vertical="center"/>
    </xf>
    <xf numFmtId="169" fontId="9" fillId="16" borderId="70" xfId="123" applyNumberFormat="1" applyFont="1" applyFill="1" applyBorder="1" applyAlignment="1">
      <alignment vertical="center"/>
    </xf>
    <xf numFmtId="169" fontId="57" fillId="16" borderId="130" xfId="123" applyNumberFormat="1" applyFont="1" applyFill="1" applyBorder="1" applyAlignment="1">
      <alignment vertical="center"/>
    </xf>
    <xf numFmtId="169" fontId="51" fillId="16" borderId="126" xfId="123" applyNumberFormat="1" applyFont="1" applyFill="1" applyBorder="1" applyAlignment="1">
      <alignment vertical="center"/>
    </xf>
    <xf numFmtId="169" fontId="51" fillId="16" borderId="126" xfId="123" quotePrefix="1" applyNumberFormat="1" applyFont="1" applyFill="1" applyBorder="1" applyAlignment="1">
      <alignment vertical="center"/>
    </xf>
    <xf numFmtId="169" fontId="51" fillId="16" borderId="127" xfId="123" quotePrefix="1" applyNumberFormat="1" applyFont="1" applyFill="1" applyBorder="1" applyAlignment="1">
      <alignment vertical="center"/>
    </xf>
    <xf numFmtId="169" fontId="9" fillId="16" borderId="67" xfId="123" quotePrefix="1" applyNumberFormat="1" applyFont="1" applyFill="1" applyBorder="1" applyAlignment="1">
      <alignment vertical="center"/>
    </xf>
    <xf numFmtId="169" fontId="9" fillId="16" borderId="113" xfId="123" quotePrefix="1" applyNumberFormat="1" applyFont="1" applyFill="1" applyBorder="1" applyAlignment="1">
      <alignment vertical="center"/>
    </xf>
    <xf numFmtId="169" fontId="9" fillId="16" borderId="114" xfId="123" quotePrefix="1" applyNumberFormat="1" applyFont="1" applyFill="1" applyBorder="1" applyAlignment="1">
      <alignment vertical="center"/>
    </xf>
    <xf numFmtId="169" fontId="9" fillId="16" borderId="70" xfId="123" quotePrefix="1" applyNumberFormat="1" applyFont="1" applyFill="1" applyBorder="1" applyAlignment="1">
      <alignment vertical="center"/>
    </xf>
    <xf numFmtId="169" fontId="57" fillId="16" borderId="65" xfId="123" quotePrefix="1" applyNumberFormat="1" applyFont="1" applyFill="1" applyBorder="1" applyAlignment="1">
      <alignment vertical="center"/>
    </xf>
    <xf numFmtId="169" fontId="48" fillId="16" borderId="67" xfId="123" quotePrefix="1" applyNumberFormat="1" applyFont="1" applyFill="1" applyBorder="1" applyAlignment="1">
      <alignment vertical="center"/>
    </xf>
    <xf numFmtId="169" fontId="9" fillId="16" borderId="131" xfId="123" quotePrefix="1" applyNumberFormat="1" applyFont="1" applyFill="1" applyBorder="1" applyAlignment="1">
      <alignment vertical="center"/>
    </xf>
    <xf numFmtId="169" fontId="57" fillId="16" borderId="67" xfId="123" quotePrefix="1" applyNumberFormat="1" applyFont="1" applyFill="1" applyBorder="1" applyAlignment="1">
      <alignment vertical="center"/>
    </xf>
    <xf numFmtId="169" fontId="57" fillId="16" borderId="54" xfId="123" quotePrefix="1" applyNumberFormat="1" applyFont="1" applyFill="1" applyBorder="1" applyAlignment="1">
      <alignment vertical="center"/>
    </xf>
    <xf numFmtId="169" fontId="57" fillId="16" borderId="132" xfId="123" quotePrefix="1" applyNumberFormat="1" applyFont="1" applyFill="1" applyBorder="1" applyAlignment="1">
      <alignment vertical="center"/>
    </xf>
    <xf numFmtId="169" fontId="57" fillId="16" borderId="61" xfId="123" quotePrefix="1" applyNumberFormat="1" applyFont="1" applyFill="1" applyBorder="1" applyAlignment="1">
      <alignment vertical="center"/>
    </xf>
    <xf numFmtId="169" fontId="57" fillId="16" borderId="133" xfId="123" applyNumberFormat="1" applyFont="1" applyFill="1" applyBorder="1" applyAlignment="1">
      <alignment vertical="center"/>
    </xf>
    <xf numFmtId="169" fontId="57" fillId="16" borderId="11" xfId="123" applyNumberFormat="1" applyFont="1" applyFill="1" applyBorder="1" applyAlignment="1">
      <alignment vertical="center"/>
    </xf>
    <xf numFmtId="164" fontId="9" fillId="0" borderId="0" xfId="124" applyNumberFormat="1" applyFill="1"/>
    <xf numFmtId="10" fontId="9" fillId="0" borderId="0" xfId="124" applyNumberFormat="1" applyFont="1" applyFill="1" applyAlignment="1">
      <alignment vertical="center"/>
    </xf>
    <xf numFmtId="169" fontId="9" fillId="0" borderId="0" xfId="125" applyNumberFormat="1"/>
    <xf numFmtId="169" fontId="48" fillId="0" borderId="48" xfId="123" applyNumberFormat="1" applyFont="1" applyFill="1" applyBorder="1" applyAlignment="1">
      <alignment vertical="center"/>
    </xf>
    <xf numFmtId="169" fontId="48" fillId="0" borderId="54" xfId="123" applyNumberFormat="1" applyFont="1" applyFill="1" applyBorder="1" applyAlignment="1">
      <alignment vertical="center"/>
    </xf>
    <xf numFmtId="169" fontId="48" fillId="0" borderId="11" xfId="123" applyNumberFormat="1" applyFont="1" applyFill="1" applyBorder="1" applyAlignment="1">
      <alignment vertical="center"/>
    </xf>
    <xf numFmtId="169" fontId="48" fillId="0" borderId="48" xfId="123" applyNumberFormat="1" applyFont="1" applyFill="1" applyBorder="1" applyAlignment="1" applyProtection="1">
      <alignment vertical="center"/>
    </xf>
    <xf numFmtId="169" fontId="53" fillId="0" borderId="65" xfId="123" applyNumberFormat="1" applyFont="1" applyFill="1" applyBorder="1" applyAlignment="1">
      <alignment vertical="center"/>
    </xf>
    <xf numFmtId="181" fontId="48" fillId="0" borderId="48" xfId="123" applyNumberFormat="1" applyFont="1" applyFill="1" applyBorder="1" applyAlignment="1">
      <alignment vertical="center"/>
    </xf>
    <xf numFmtId="182" fontId="48" fillId="0" borderId="61" xfId="123" applyNumberFormat="1" applyFont="1" applyFill="1" applyBorder="1" applyAlignment="1">
      <alignment vertical="center"/>
    </xf>
    <xf numFmtId="0" fontId="56" fillId="20" borderId="124" xfId="53" applyFont="1" applyFill="1" applyBorder="1" applyAlignment="1">
      <alignment horizontal="left"/>
    </xf>
    <xf numFmtId="0" fontId="56" fillId="20" borderId="84" xfId="53" applyFont="1" applyFill="1" applyBorder="1" applyAlignment="1">
      <alignment horizontal="left"/>
    </xf>
    <xf numFmtId="169" fontId="57" fillId="16" borderId="134" xfId="123" applyNumberFormat="1" applyFont="1" applyFill="1" applyBorder="1" applyAlignment="1">
      <alignment vertical="center"/>
    </xf>
    <xf numFmtId="164" fontId="57" fillId="0" borderId="0" xfId="123" applyNumberFormat="1" applyFont="1" applyAlignment="1">
      <alignment vertical="center"/>
    </xf>
    <xf numFmtId="0" fontId="56" fillId="20" borderId="87" xfId="53" applyFont="1" applyFill="1" applyBorder="1" applyAlignment="1">
      <alignment horizontal="left"/>
    </xf>
    <xf numFmtId="164" fontId="48" fillId="0" borderId="0" xfId="123" applyNumberFormat="1" applyFont="1" applyAlignment="1">
      <alignment vertical="center"/>
    </xf>
    <xf numFmtId="0" fontId="58" fillId="20" borderId="87" xfId="53" applyFont="1" applyFill="1" applyBorder="1" applyAlignment="1">
      <alignment horizontal="left"/>
    </xf>
    <xf numFmtId="0" fontId="59" fillId="20" borderId="87" xfId="53" applyFont="1" applyFill="1" applyBorder="1" applyAlignment="1">
      <alignment horizontal="center"/>
    </xf>
    <xf numFmtId="0" fontId="59" fillId="20" borderId="93" xfId="53" applyFont="1" applyFill="1" applyBorder="1" applyAlignment="1">
      <alignment horizontal="left"/>
    </xf>
    <xf numFmtId="169" fontId="51" fillId="16" borderId="94" xfId="123" applyNumberFormat="1" applyFont="1" applyFill="1" applyBorder="1" applyAlignment="1">
      <alignment vertical="center"/>
    </xf>
    <xf numFmtId="169" fontId="51" fillId="16" borderId="32" xfId="123" applyNumberFormat="1" applyFont="1" applyFill="1" applyBorder="1" applyAlignment="1">
      <alignment vertical="center"/>
    </xf>
    <xf numFmtId="169" fontId="51" fillId="16" borderId="33" xfId="123" applyNumberFormat="1" applyFont="1" applyFill="1" applyBorder="1" applyAlignment="1">
      <alignment vertical="center"/>
    </xf>
    <xf numFmtId="0" fontId="59" fillId="20" borderId="87" xfId="53" applyFont="1" applyFill="1" applyBorder="1" applyAlignment="1">
      <alignment horizontal="left"/>
    </xf>
    <xf numFmtId="169" fontId="51" fillId="16" borderId="88" xfId="123" applyNumberFormat="1" applyFont="1" applyFill="1" applyBorder="1" applyAlignment="1">
      <alignment vertical="center"/>
    </xf>
    <xf numFmtId="0" fontId="59" fillId="20" borderId="95" xfId="53" applyFont="1" applyFill="1" applyBorder="1" applyAlignment="1">
      <alignment horizontal="left"/>
    </xf>
    <xf numFmtId="169" fontId="51" fillId="16" borderId="96" xfId="123" applyNumberFormat="1" applyFont="1" applyFill="1" applyBorder="1" applyAlignment="1">
      <alignment vertical="center"/>
    </xf>
    <xf numFmtId="169" fontId="51" fillId="16" borderId="36" xfId="123" applyNumberFormat="1" applyFont="1" applyFill="1" applyBorder="1" applyAlignment="1">
      <alignment vertical="center"/>
    </xf>
    <xf numFmtId="169" fontId="51" fillId="16" borderId="37" xfId="123" applyNumberFormat="1" applyFont="1" applyFill="1" applyBorder="1" applyAlignment="1">
      <alignment vertical="center"/>
    </xf>
    <xf numFmtId="0" fontId="58" fillId="20" borderId="95" xfId="53" applyFont="1" applyFill="1" applyBorder="1" applyAlignment="1">
      <alignment horizontal="left"/>
    </xf>
    <xf numFmtId="0" fontId="58" fillId="20" borderId="98" xfId="53" applyFont="1" applyFill="1" applyBorder="1" applyAlignment="1">
      <alignment horizontal="left"/>
    </xf>
    <xf numFmtId="169" fontId="51" fillId="16" borderId="114" xfId="123" applyNumberFormat="1" applyFont="1" applyFill="1" applyBorder="1" applyAlignment="1">
      <alignment vertical="center"/>
    </xf>
    <xf numFmtId="169" fontId="57" fillId="16" borderId="88" xfId="123" applyNumberFormat="1" applyFont="1" applyFill="1" applyBorder="1" applyAlignment="1">
      <alignment vertical="center"/>
    </xf>
    <xf numFmtId="169" fontId="57" fillId="16" borderId="18" xfId="123" applyNumberFormat="1" applyFont="1" applyFill="1" applyBorder="1" applyAlignment="1">
      <alignment vertical="center"/>
    </xf>
    <xf numFmtId="169" fontId="57" fillId="16" borderId="19" xfId="123" applyNumberFormat="1" applyFont="1" applyFill="1" applyBorder="1" applyAlignment="1">
      <alignment vertical="center"/>
    </xf>
    <xf numFmtId="0" fontId="58" fillId="20" borderId="87" xfId="53" applyFont="1" applyFill="1" applyBorder="1" applyAlignment="1">
      <alignment horizontal="center"/>
    </xf>
    <xf numFmtId="169" fontId="51" fillId="16" borderId="90" xfId="123" applyNumberFormat="1" applyFont="1" applyFill="1" applyBorder="1" applyAlignment="1">
      <alignment vertical="center"/>
    </xf>
    <xf numFmtId="169" fontId="51" fillId="16" borderId="91" xfId="123" applyNumberFormat="1" applyFont="1" applyFill="1" applyBorder="1" applyAlignment="1">
      <alignment vertical="center"/>
    </xf>
    <xf numFmtId="169" fontId="51" fillId="16" borderId="92" xfId="123" applyNumberFormat="1" applyFont="1" applyFill="1" applyBorder="1" applyAlignment="1">
      <alignment vertical="center"/>
    </xf>
    <xf numFmtId="49" fontId="64" fillId="20" borderId="93" xfId="123" applyNumberFormat="1" applyFont="1" applyFill="1" applyBorder="1" applyAlignment="1" applyProtection="1">
      <alignment vertical="center"/>
      <protection locked="0"/>
    </xf>
    <xf numFmtId="169" fontId="13" fillId="16" borderId="88" xfId="123" applyNumberFormat="1" applyFont="1" applyFill="1" applyBorder="1" applyAlignment="1">
      <alignment vertical="center"/>
    </xf>
    <xf numFmtId="169" fontId="13" fillId="16" borderId="18" xfId="123" applyNumberFormat="1" applyFont="1" applyFill="1" applyBorder="1" applyAlignment="1">
      <alignment vertical="center"/>
    </xf>
    <xf numFmtId="169" fontId="13" fillId="16" borderId="19" xfId="123" applyNumberFormat="1" applyFont="1" applyFill="1" applyBorder="1" applyAlignment="1">
      <alignment vertical="center"/>
    </xf>
    <xf numFmtId="49" fontId="64" fillId="20" borderId="95" xfId="123" applyNumberFormat="1" applyFont="1" applyFill="1" applyBorder="1" applyAlignment="1" applyProtection="1">
      <alignment vertical="center"/>
      <protection locked="0"/>
    </xf>
    <xf numFmtId="0" fontId="58" fillId="20" borderId="93" xfId="53" applyFont="1" applyFill="1" applyBorder="1" applyAlignment="1">
      <alignment horizontal="left"/>
    </xf>
    <xf numFmtId="0" fontId="56" fillId="20" borderId="105" xfId="53" applyFont="1" applyFill="1" applyBorder="1" applyAlignment="1">
      <alignment horizontal="left"/>
    </xf>
    <xf numFmtId="169" fontId="57" fillId="16" borderId="106" xfId="123" applyNumberFormat="1" applyFont="1" applyFill="1" applyBorder="1" applyAlignment="1">
      <alignment vertical="center"/>
    </xf>
    <xf numFmtId="169" fontId="57" fillId="16" borderId="40" xfId="123" applyNumberFormat="1" applyFont="1" applyFill="1" applyBorder="1" applyAlignment="1">
      <alignment vertical="center"/>
    </xf>
    <xf numFmtId="169" fontId="57" fillId="16" borderId="41" xfId="123" applyNumberFormat="1" applyFont="1" applyFill="1" applyBorder="1" applyAlignment="1">
      <alignment vertical="center"/>
    </xf>
    <xf numFmtId="169" fontId="57" fillId="16" borderId="135" xfId="123" applyNumberFormat="1" applyFont="1" applyFill="1" applyBorder="1" applyAlignment="1">
      <alignment vertical="center"/>
    </xf>
    <xf numFmtId="169" fontId="57" fillId="16" borderId="73" xfId="123" applyNumberFormat="1" applyFont="1" applyFill="1" applyBorder="1" applyAlignment="1">
      <alignment vertical="center"/>
    </xf>
    <xf numFmtId="169" fontId="57" fillId="16" borderId="74" xfId="123" applyNumberFormat="1" applyFont="1" applyFill="1" applyBorder="1" applyAlignment="1">
      <alignment vertical="center"/>
    </xf>
    <xf numFmtId="169" fontId="57" fillId="16" borderId="136" xfId="123" applyNumberFormat="1" applyFont="1" applyFill="1" applyBorder="1" applyAlignment="1">
      <alignment vertical="center"/>
    </xf>
    <xf numFmtId="169" fontId="51" fillId="0" borderId="38" xfId="123" quotePrefix="1" applyNumberFormat="1" applyFont="1" applyFill="1" applyBorder="1" applyAlignment="1">
      <alignment vertical="center"/>
    </xf>
    <xf numFmtId="169" fontId="53" fillId="0" borderId="39" xfId="123" applyNumberFormat="1" applyFont="1" applyFill="1" applyBorder="1" applyAlignment="1">
      <alignment vertical="center"/>
    </xf>
    <xf numFmtId="169" fontId="53" fillId="0" borderId="54" xfId="123" applyNumberFormat="1" applyFont="1" applyFill="1" applyBorder="1" applyAlignment="1">
      <alignment vertical="center"/>
    </xf>
    <xf numFmtId="169" fontId="53" fillId="0" borderId="41" xfId="123" applyNumberFormat="1" applyFont="1" applyFill="1" applyBorder="1" applyAlignment="1">
      <alignment vertical="center"/>
    </xf>
    <xf numFmtId="169" fontId="53" fillId="0" borderId="25" xfId="123" applyNumberFormat="1" applyFont="1" applyFill="1" applyBorder="1" applyAlignment="1">
      <alignment vertical="center"/>
    </xf>
    <xf numFmtId="169" fontId="53" fillId="0" borderId="62" xfId="123" applyNumberFormat="1" applyFont="1" applyFill="1" applyBorder="1" applyAlignment="1">
      <alignment vertical="center"/>
    </xf>
    <xf numFmtId="169" fontId="53" fillId="0" borderId="63" xfId="123" applyNumberFormat="1" applyFont="1" applyFill="1" applyBorder="1" applyAlignment="1">
      <alignment vertical="center"/>
    </xf>
    <xf numFmtId="0" fontId="56" fillId="20" borderId="137" xfId="53" applyFont="1" applyFill="1" applyBorder="1" applyAlignment="1">
      <alignment horizontal="left"/>
    </xf>
    <xf numFmtId="169" fontId="57" fillId="16" borderId="137" xfId="123" applyNumberFormat="1" applyFont="1" applyFill="1" applyBorder="1" applyAlignment="1">
      <alignment vertical="center"/>
    </xf>
    <xf numFmtId="0" fontId="56" fillId="20" borderId="138" xfId="53" applyFont="1" applyFill="1" applyBorder="1" applyAlignment="1">
      <alignment horizontal="left"/>
    </xf>
    <xf numFmtId="169" fontId="48" fillId="16" borderId="138" xfId="123" applyNumberFormat="1" applyFont="1" applyFill="1" applyBorder="1" applyAlignment="1">
      <alignment vertical="center"/>
    </xf>
    <xf numFmtId="0" fontId="58" fillId="21" borderId="87" xfId="53" applyFont="1" applyFill="1" applyBorder="1" applyAlignment="1">
      <alignment horizontal="left"/>
    </xf>
    <xf numFmtId="0" fontId="58" fillId="20" borderId="139" xfId="53" applyFont="1" applyFill="1" applyBorder="1" applyAlignment="1">
      <alignment horizontal="left"/>
    </xf>
    <xf numFmtId="169" fontId="9" fillId="16" borderId="66" xfId="123" applyNumberFormat="1" applyFont="1" applyFill="1" applyBorder="1" applyAlignment="1">
      <alignment vertical="center"/>
    </xf>
    <xf numFmtId="169" fontId="9" fillId="16" borderId="138" xfId="123" applyNumberFormat="1" applyFont="1" applyFill="1" applyBorder="1" applyAlignment="1">
      <alignment vertical="center"/>
    </xf>
    <xf numFmtId="0" fontId="59" fillId="21" borderId="87" xfId="53" applyFont="1" applyFill="1" applyBorder="1" applyAlignment="1">
      <alignment horizontal="center"/>
    </xf>
    <xf numFmtId="49" fontId="59" fillId="21" borderId="140" xfId="53" applyNumberFormat="1" applyFont="1" applyFill="1" applyBorder="1" applyAlignment="1">
      <alignment horizontal="left"/>
    </xf>
    <xf numFmtId="169" fontId="51" fillId="16" borderId="141" xfId="123" applyNumberFormat="1" applyFont="1" applyFill="1" applyBorder="1" applyAlignment="1">
      <alignment vertical="center"/>
    </xf>
    <xf numFmtId="169" fontId="51" fillId="16" borderId="140" xfId="123" applyNumberFormat="1" applyFont="1" applyFill="1" applyBorder="1" applyAlignment="1">
      <alignment vertical="center"/>
    </xf>
    <xf numFmtId="0" fontId="59" fillId="20" borderId="138" xfId="53" applyFont="1" applyFill="1" applyBorder="1" applyAlignment="1">
      <alignment horizontal="left"/>
    </xf>
    <xf numFmtId="169" fontId="51" fillId="16" borderId="66" xfId="123" applyNumberFormat="1" applyFont="1" applyFill="1" applyBorder="1" applyAlignment="1">
      <alignment vertical="center"/>
    </xf>
    <xf numFmtId="169" fontId="51" fillId="16" borderId="138" xfId="123" applyNumberFormat="1" applyFont="1" applyFill="1" applyBorder="1" applyAlignment="1">
      <alignment vertical="center"/>
    </xf>
    <xf numFmtId="0" fontId="59" fillId="21" borderId="138" xfId="53" applyFont="1" applyFill="1" applyBorder="1" applyAlignment="1">
      <alignment horizontal="left"/>
    </xf>
    <xf numFmtId="0" fontId="59" fillId="21" borderId="139" xfId="53" applyFont="1" applyFill="1" applyBorder="1" applyAlignment="1">
      <alignment horizontal="left"/>
    </xf>
    <xf numFmtId="0" fontId="58" fillId="20" borderId="138" xfId="53" applyFont="1" applyFill="1" applyBorder="1" applyAlignment="1">
      <alignment horizontal="left"/>
    </xf>
    <xf numFmtId="169" fontId="9" fillId="16" borderId="141" xfId="123" applyNumberFormat="1" applyFont="1" applyFill="1" applyBorder="1" applyAlignment="1">
      <alignment vertical="center"/>
    </xf>
    <xf numFmtId="169" fontId="9" fillId="16" borderId="140" xfId="123" applyNumberFormat="1" applyFont="1" applyFill="1" applyBorder="1" applyAlignment="1">
      <alignment vertical="center"/>
    </xf>
    <xf numFmtId="0" fontId="58" fillId="21" borderId="138" xfId="53" applyFont="1" applyFill="1" applyBorder="1" applyAlignment="1">
      <alignment horizontal="left"/>
    </xf>
    <xf numFmtId="169" fontId="9" fillId="16" borderId="142" xfId="123" applyNumberFormat="1" applyFont="1" applyFill="1" applyBorder="1" applyAlignment="1">
      <alignment vertical="center"/>
    </xf>
    <xf numFmtId="169" fontId="9" fillId="16" borderId="139" xfId="123" applyNumberFormat="1" applyFont="1" applyFill="1" applyBorder="1" applyAlignment="1">
      <alignment vertical="center"/>
    </xf>
    <xf numFmtId="0" fontId="59" fillId="20" borderId="140" xfId="53" applyFont="1" applyFill="1" applyBorder="1" applyAlignment="1">
      <alignment horizontal="left"/>
    </xf>
    <xf numFmtId="169" fontId="51" fillId="16" borderId="142" xfId="123" applyNumberFormat="1" applyFont="1" applyFill="1" applyBorder="1" applyAlignment="1">
      <alignment vertical="center"/>
    </xf>
    <xf numFmtId="169" fontId="51" fillId="16" borderId="113" xfId="123" applyNumberFormat="1" applyFont="1" applyFill="1" applyBorder="1" applyAlignment="1">
      <alignment vertical="center"/>
    </xf>
    <xf numFmtId="169" fontId="51" fillId="16" borderId="139" xfId="123" applyNumberFormat="1" applyFont="1" applyFill="1" applyBorder="1" applyAlignment="1">
      <alignment vertical="center"/>
    </xf>
    <xf numFmtId="0" fontId="58" fillId="21" borderId="139" xfId="53" applyFont="1" applyFill="1" applyBorder="1" applyAlignment="1">
      <alignment horizontal="left"/>
    </xf>
    <xf numFmtId="0" fontId="58" fillId="21" borderId="98" xfId="53" applyFont="1" applyFill="1" applyBorder="1" applyAlignment="1">
      <alignment horizontal="left"/>
    </xf>
    <xf numFmtId="0" fontId="58" fillId="21" borderId="143" xfId="53" applyFont="1" applyFill="1" applyBorder="1" applyAlignment="1">
      <alignment horizontal="left"/>
    </xf>
    <xf numFmtId="169" fontId="9" fillId="16" borderId="144" xfId="123" applyNumberFormat="1" applyFont="1" applyFill="1" applyBorder="1" applyAlignment="1">
      <alignment vertical="center"/>
    </xf>
    <xf numFmtId="169" fontId="9" fillId="16" borderId="131" xfId="123" applyNumberFormat="1" applyFont="1" applyFill="1" applyBorder="1" applyAlignment="1">
      <alignment vertical="center"/>
    </xf>
    <xf numFmtId="169" fontId="9" fillId="16" borderId="120" xfId="123" applyNumberFormat="1" applyFont="1" applyFill="1" applyBorder="1" applyAlignment="1">
      <alignment vertical="center"/>
    </xf>
    <xf numFmtId="169" fontId="9" fillId="16" borderId="145" xfId="123" applyNumberFormat="1" applyFont="1" applyFill="1" applyBorder="1" applyAlignment="1">
      <alignment vertical="center"/>
    </xf>
    <xf numFmtId="0" fontId="56" fillId="21" borderId="87" xfId="53" applyFont="1" applyFill="1" applyBorder="1" applyAlignment="1">
      <alignment horizontal="left"/>
    </xf>
    <xf numFmtId="0" fontId="56" fillId="21" borderId="146" xfId="53" applyFont="1" applyFill="1" applyBorder="1" applyAlignment="1">
      <alignment horizontal="left"/>
    </xf>
    <xf numFmtId="169" fontId="57" fillId="16" borderId="147" xfId="123" applyNumberFormat="1" applyFont="1" applyFill="1" applyBorder="1" applyAlignment="1">
      <alignment vertical="center"/>
    </xf>
    <xf numFmtId="169" fontId="57" fillId="16" borderId="148" xfId="123" applyNumberFormat="1" applyFont="1" applyFill="1" applyBorder="1" applyAlignment="1">
      <alignment vertical="center"/>
    </xf>
    <xf numFmtId="169" fontId="57" fillId="16" borderId="149" xfId="123" applyNumberFormat="1" applyFont="1" applyFill="1" applyBorder="1" applyAlignment="1">
      <alignment vertical="center"/>
    </xf>
    <xf numFmtId="169" fontId="57" fillId="16" borderId="150" xfId="123" applyNumberFormat="1" applyFont="1" applyFill="1" applyBorder="1" applyAlignment="1">
      <alignment vertical="center"/>
    </xf>
    <xf numFmtId="49" fontId="58" fillId="20" borderId="138" xfId="53" applyNumberFormat="1" applyFont="1" applyFill="1" applyBorder="1" applyAlignment="1">
      <alignment horizontal="left"/>
    </xf>
    <xf numFmtId="169" fontId="57" fillId="16" borderId="141" xfId="123" applyNumberFormat="1" applyFont="1" applyFill="1" applyBorder="1" applyAlignment="1">
      <alignment vertical="center"/>
    </xf>
    <xf numFmtId="169" fontId="57" fillId="16" borderId="114" xfId="123" applyNumberFormat="1" applyFont="1" applyFill="1" applyBorder="1" applyAlignment="1">
      <alignment vertical="center"/>
    </xf>
    <xf numFmtId="169" fontId="57" fillId="16" borderId="94" xfId="123" applyNumberFormat="1" applyFont="1" applyFill="1" applyBorder="1" applyAlignment="1">
      <alignment vertical="center"/>
    </xf>
    <xf numFmtId="169" fontId="57" fillId="16" borderId="140" xfId="123" applyNumberFormat="1" applyFont="1" applyFill="1" applyBorder="1" applyAlignment="1">
      <alignment vertical="center"/>
    </xf>
    <xf numFmtId="169" fontId="13" fillId="16" borderId="142" xfId="123" applyNumberFormat="1" applyFont="1" applyFill="1" applyBorder="1" applyAlignment="1">
      <alignment vertical="center"/>
    </xf>
    <xf numFmtId="169" fontId="13" fillId="16" borderId="113" xfId="123" applyNumberFormat="1" applyFont="1" applyFill="1" applyBorder="1" applyAlignment="1">
      <alignment vertical="center"/>
    </xf>
    <xf numFmtId="169" fontId="13" fillId="16" borderId="96" xfId="123" applyNumberFormat="1" applyFont="1" applyFill="1" applyBorder="1" applyAlignment="1">
      <alignment vertical="center"/>
    </xf>
    <xf numFmtId="169" fontId="13" fillId="16" borderId="139" xfId="123" applyNumberFormat="1" applyFont="1" applyFill="1" applyBorder="1" applyAlignment="1">
      <alignment vertical="center"/>
    </xf>
    <xf numFmtId="0" fontId="58" fillId="21" borderId="87" xfId="53" applyFont="1" applyFill="1" applyBorder="1" applyAlignment="1">
      <alignment horizontal="center"/>
    </xf>
    <xf numFmtId="0" fontId="59" fillId="21" borderId="140" xfId="53" applyFont="1" applyFill="1" applyBorder="1" applyAlignment="1">
      <alignment horizontal="left"/>
    </xf>
    <xf numFmtId="169" fontId="13" fillId="16" borderId="151" xfId="123" applyNumberFormat="1" applyFont="1" applyFill="1" applyBorder="1" applyAlignment="1">
      <alignment vertical="center"/>
    </xf>
    <xf numFmtId="169" fontId="13" fillId="16" borderId="117" xfId="123" applyNumberFormat="1" applyFont="1" applyFill="1" applyBorder="1" applyAlignment="1">
      <alignment vertical="center"/>
    </xf>
    <xf numFmtId="169" fontId="13" fillId="16" borderId="90" xfId="123" applyNumberFormat="1" applyFont="1" applyFill="1" applyBorder="1" applyAlignment="1">
      <alignment vertical="center"/>
    </xf>
    <xf numFmtId="169" fontId="13" fillId="16" borderId="152" xfId="123" applyNumberFormat="1" applyFont="1" applyFill="1" applyBorder="1" applyAlignment="1">
      <alignment vertical="center"/>
    </xf>
    <xf numFmtId="49" fontId="64" fillId="21" borderId="140" xfId="123" applyNumberFormat="1" applyFont="1" applyFill="1" applyBorder="1" applyAlignment="1" applyProtection="1">
      <alignment vertical="center"/>
      <protection locked="0"/>
    </xf>
    <xf numFmtId="169" fontId="64" fillId="16" borderId="66" xfId="123" applyNumberFormat="1" applyFont="1" applyFill="1" applyBorder="1" applyAlignment="1">
      <alignment vertical="center"/>
    </xf>
    <xf numFmtId="169" fontId="64" fillId="16" borderId="67" xfId="123" applyNumberFormat="1" applyFont="1" applyFill="1" applyBorder="1" applyAlignment="1">
      <alignment vertical="center"/>
    </xf>
    <xf numFmtId="169" fontId="64" fillId="16" borderId="88" xfId="123" applyNumberFormat="1" applyFont="1" applyFill="1" applyBorder="1" applyAlignment="1">
      <alignment vertical="center"/>
    </xf>
    <xf numFmtId="169" fontId="64" fillId="16" borderId="138" xfId="123" applyNumberFormat="1" applyFont="1" applyFill="1" applyBorder="1" applyAlignment="1">
      <alignment vertical="center"/>
    </xf>
    <xf numFmtId="49" fontId="64" fillId="21" borderId="139" xfId="123" applyNumberFormat="1" applyFont="1" applyFill="1" applyBorder="1" applyAlignment="1" applyProtection="1">
      <alignment vertical="center"/>
      <protection locked="0"/>
    </xf>
    <xf numFmtId="0" fontId="58" fillId="21" borderId="140" xfId="53" applyFont="1" applyFill="1" applyBorder="1" applyAlignment="1">
      <alignment horizontal="left"/>
    </xf>
    <xf numFmtId="169" fontId="9" fillId="16" borderId="69" xfId="123" applyNumberFormat="1" applyFont="1" applyFill="1" applyBorder="1" applyAlignment="1">
      <alignment vertical="center"/>
    </xf>
    <xf numFmtId="169" fontId="9" fillId="16" borderId="143" xfId="123" applyNumberFormat="1" applyFont="1" applyFill="1" applyBorder="1" applyAlignment="1">
      <alignment vertical="center"/>
    </xf>
    <xf numFmtId="169" fontId="57" fillId="16" borderId="66" xfId="123" applyNumberFormat="1" applyFont="1" applyFill="1" applyBorder="1" applyAlignment="1">
      <alignment vertical="center"/>
    </xf>
    <xf numFmtId="169" fontId="57" fillId="16" borderId="67" xfId="123" applyNumberFormat="1" applyFont="1" applyFill="1" applyBorder="1" applyAlignment="1">
      <alignment vertical="center"/>
    </xf>
    <xf numFmtId="169" fontId="57" fillId="16" borderId="138" xfId="123" applyNumberFormat="1" applyFont="1" applyFill="1" applyBorder="1" applyAlignment="1">
      <alignment vertical="center"/>
    </xf>
    <xf numFmtId="0" fontId="58" fillId="20" borderId="143" xfId="53" applyFont="1" applyFill="1" applyBorder="1" applyAlignment="1">
      <alignment horizontal="left"/>
    </xf>
    <xf numFmtId="0" fontId="56" fillId="21" borderId="105" xfId="53" applyFont="1" applyFill="1" applyBorder="1" applyAlignment="1">
      <alignment horizontal="left"/>
    </xf>
    <xf numFmtId="0" fontId="56" fillId="21" borderId="153" xfId="53" applyFont="1" applyFill="1" applyBorder="1" applyAlignment="1">
      <alignment horizontal="left"/>
    </xf>
    <xf numFmtId="169" fontId="57" fillId="16" borderId="53" xfId="123" applyNumberFormat="1" applyFont="1" applyFill="1" applyBorder="1" applyAlignment="1">
      <alignment vertical="center"/>
    </xf>
    <xf numFmtId="169" fontId="57" fillId="16" borderId="54" xfId="123" applyNumberFormat="1" applyFont="1" applyFill="1" applyBorder="1" applyAlignment="1">
      <alignment vertical="center"/>
    </xf>
    <xf numFmtId="169" fontId="57" fillId="16" borderId="153" xfId="123" applyNumberFormat="1" applyFont="1" applyFill="1" applyBorder="1" applyAlignment="1">
      <alignment vertical="center"/>
    </xf>
    <xf numFmtId="169" fontId="57" fillId="16" borderId="109" xfId="123" applyNumberFormat="1" applyFont="1" applyFill="1" applyBorder="1" applyAlignment="1">
      <alignment vertical="center"/>
    </xf>
    <xf numFmtId="169" fontId="57" fillId="16" borderId="72" xfId="123" applyNumberFormat="1" applyFont="1" applyFill="1" applyBorder="1" applyAlignment="1">
      <alignment vertical="center"/>
    </xf>
    <xf numFmtId="169" fontId="57" fillId="16" borderId="154" xfId="123" applyNumberFormat="1" applyFont="1" applyFill="1" applyBorder="1" applyAlignment="1">
      <alignment vertical="center"/>
    </xf>
    <xf numFmtId="169" fontId="57" fillId="16" borderId="64" xfId="123" applyNumberFormat="1" applyFont="1" applyFill="1" applyBorder="1" applyAlignment="1">
      <alignment vertical="center"/>
    </xf>
    <xf numFmtId="169" fontId="57" fillId="16" borderId="155" xfId="123" applyNumberFormat="1" applyFont="1" applyFill="1" applyBorder="1" applyAlignment="1">
      <alignment vertical="center"/>
    </xf>
    <xf numFmtId="169" fontId="57" fillId="16" borderId="156" xfId="123" applyNumberFormat="1" applyFont="1" applyFill="1" applyBorder="1" applyAlignment="1">
      <alignment vertical="center"/>
    </xf>
    <xf numFmtId="169" fontId="48" fillId="0" borderId="50" xfId="123" quotePrefix="1" applyNumberFormat="1" applyFont="1" applyFill="1" applyBorder="1" applyAlignment="1">
      <alignment vertical="center"/>
    </xf>
    <xf numFmtId="2" fontId="9" fillId="0" borderId="0" xfId="124" applyNumberFormat="1" applyFont="1" applyFill="1" applyBorder="1"/>
    <xf numFmtId="2" fontId="9" fillId="0" borderId="0" xfId="124" applyNumberFormat="1" applyFont="1" applyFill="1"/>
    <xf numFmtId="3" fontId="6" fillId="0" borderId="0" xfId="0" applyNumberFormat="1" applyFont="1" applyAlignment="1">
      <alignment wrapText="1"/>
    </xf>
    <xf numFmtId="3" fontId="6" fillId="0" borderId="0" xfId="0" applyNumberFormat="1" applyFont="1" applyAlignment="1">
      <alignment horizontal="center" vertical="center" wrapText="1"/>
    </xf>
    <xf numFmtId="9" fontId="6" fillId="0" borderId="0" xfId="1" applyFont="1"/>
    <xf numFmtId="9" fontId="6" fillId="0" borderId="0" xfId="1" applyNumberFormat="1" applyFont="1"/>
    <xf numFmtId="3" fontId="6" fillId="0" borderId="0" xfId="0" applyNumberFormat="1" applyFont="1" applyAlignment="1">
      <alignment horizontal="center" vertical="center"/>
    </xf>
    <xf numFmtId="3" fontId="7" fillId="0" borderId="0" xfId="0" applyNumberFormat="1" applyFont="1" applyAlignment="1">
      <alignment horizontal="center" vertical="center"/>
    </xf>
    <xf numFmtId="3" fontId="6" fillId="17" borderId="0" xfId="0" applyNumberFormat="1" applyFont="1" applyFill="1" applyAlignment="1">
      <alignment horizontal="center" vertical="center" wrapText="1"/>
    </xf>
    <xf numFmtId="9" fontId="6" fillId="17" borderId="0" xfId="1" applyFont="1" applyFill="1"/>
    <xf numFmtId="3" fontId="4" fillId="17" borderId="0" xfId="0" applyNumberFormat="1" applyFont="1" applyFill="1" applyAlignment="1">
      <alignment horizontal="center" vertical="center" wrapText="1"/>
    </xf>
    <xf numFmtId="3" fontId="6" fillId="0" borderId="157" xfId="0" applyNumberFormat="1" applyFont="1" applyBorder="1"/>
    <xf numFmtId="3" fontId="6" fillId="0" borderId="157" xfId="0" applyNumberFormat="1" applyFont="1" applyBorder="1" applyAlignment="1">
      <alignment horizontal="center" vertical="center" wrapText="1"/>
    </xf>
    <xf numFmtId="3" fontId="6" fillId="0" borderId="157" xfId="0" applyNumberFormat="1" applyFont="1" applyBorder="1" applyAlignment="1">
      <alignment horizontal="center"/>
    </xf>
    <xf numFmtId="3" fontId="6" fillId="0" borderId="0" xfId="0" applyNumberFormat="1" applyFont="1" applyBorder="1" applyAlignment="1">
      <alignment horizontal="center"/>
    </xf>
    <xf numFmtId="9" fontId="69" fillId="0" borderId="0" xfId="1" applyFont="1"/>
    <xf numFmtId="3" fontId="69" fillId="0" borderId="0" xfId="0" applyNumberFormat="1" applyFont="1"/>
    <xf numFmtId="3" fontId="70" fillId="0" borderId="0" xfId="0" applyNumberFormat="1" applyFont="1" applyBorder="1"/>
    <xf numFmtId="4" fontId="70" fillId="0" borderId="0" xfId="0" applyNumberFormat="1" applyFont="1" applyBorder="1" applyAlignment="1">
      <alignment horizontal="center" vertical="center" wrapText="1"/>
    </xf>
    <xf numFmtId="3" fontId="70" fillId="0" borderId="0" xfId="0" applyNumberFormat="1" applyFont="1" applyAlignment="1">
      <alignment horizontal="center" vertical="center"/>
    </xf>
    <xf numFmtId="3" fontId="70" fillId="0" borderId="0" xfId="0" applyNumberFormat="1" applyFont="1"/>
    <xf numFmtId="9" fontId="6" fillId="17" borderId="0" xfId="1" applyNumberFormat="1" applyFont="1" applyFill="1"/>
    <xf numFmtId="3" fontId="9" fillId="0" borderId="0" xfId="0" applyNumberFormat="1" applyFont="1"/>
    <xf numFmtId="9" fontId="69" fillId="17" borderId="0" xfId="1" applyFont="1" applyFill="1"/>
    <xf numFmtId="9" fontId="9" fillId="17" borderId="0" xfId="1" applyFont="1" applyFill="1"/>
    <xf numFmtId="3" fontId="6" fillId="17" borderId="0" xfId="0" applyNumberFormat="1" applyFont="1" applyFill="1" applyAlignment="1">
      <alignment horizontal="center"/>
    </xf>
    <xf numFmtId="3" fontId="6" fillId="0" borderId="0" xfId="0" applyNumberFormat="1" applyFont="1" applyFill="1" applyAlignment="1">
      <alignment horizontal="center"/>
    </xf>
    <xf numFmtId="3" fontId="7" fillId="0" borderId="157" xfId="0" applyNumberFormat="1" applyFont="1" applyBorder="1" applyAlignment="1">
      <alignment horizontal="center"/>
    </xf>
    <xf numFmtId="3" fontId="7" fillId="17" borderId="0" xfId="0" applyNumberFormat="1" applyFont="1" applyFill="1" applyAlignment="1">
      <alignment horizontal="center" vertical="center"/>
    </xf>
    <xf numFmtId="3" fontId="7" fillId="0" borderId="0" xfId="0" applyNumberFormat="1" applyFont="1" applyAlignment="1">
      <alignment horizontal="center"/>
    </xf>
    <xf numFmtId="3" fontId="71" fillId="0" borderId="0" xfId="0" applyNumberFormat="1" applyFont="1" applyAlignment="1">
      <alignment horizontal="center"/>
    </xf>
    <xf numFmtId="3" fontId="7" fillId="17" borderId="0" xfId="0" applyNumberFormat="1" applyFont="1" applyFill="1" applyAlignment="1">
      <alignment horizontal="center"/>
    </xf>
    <xf numFmtId="3" fontId="7" fillId="0" borderId="0" xfId="0" applyNumberFormat="1" applyFont="1" applyBorder="1" applyAlignment="1">
      <alignment horizontal="center"/>
    </xf>
    <xf numFmtId="3" fontId="5" fillId="0" borderId="157" xfId="0" applyNumberFormat="1" applyFont="1" applyBorder="1" applyAlignment="1">
      <alignment horizontal="center"/>
    </xf>
    <xf numFmtId="3" fontId="5" fillId="0" borderId="0" xfId="0" applyNumberFormat="1" applyFont="1" applyFill="1" applyAlignment="1">
      <alignment horizontal="center"/>
    </xf>
    <xf numFmtId="3" fontId="5" fillId="17" borderId="0" xfId="0" applyNumberFormat="1" applyFont="1" applyFill="1" applyAlignment="1">
      <alignment horizontal="center"/>
    </xf>
    <xf numFmtId="3" fontId="72" fillId="0" borderId="0" xfId="0" applyNumberFormat="1" applyFont="1"/>
    <xf numFmtId="3" fontId="73" fillId="0" borderId="0" xfId="0" applyNumberFormat="1" applyFont="1" applyAlignment="1">
      <alignment horizontal="center"/>
    </xf>
    <xf numFmtId="9" fontId="0" fillId="0" borderId="0" xfId="1" applyFont="1"/>
    <xf numFmtId="3" fontId="5" fillId="0" borderId="0" xfId="0" applyNumberFormat="1" applyFont="1" applyBorder="1" applyAlignment="1">
      <alignment horizontal="center"/>
    </xf>
    <xf numFmtId="3" fontId="6" fillId="0" borderId="158" xfId="0" applyNumberFormat="1" applyFont="1" applyBorder="1"/>
    <xf numFmtId="1" fontId="6" fillId="0" borderId="158" xfId="0" applyNumberFormat="1" applyFont="1" applyBorder="1"/>
    <xf numFmtId="3" fontId="6" fillId="0" borderId="158" xfId="0" applyNumberFormat="1" applyFont="1" applyBorder="1" applyAlignment="1">
      <alignment horizontal="center" vertical="center" wrapText="1"/>
    </xf>
    <xf numFmtId="3" fontId="5" fillId="0" borderId="158" xfId="0" applyNumberFormat="1" applyFont="1" applyBorder="1" applyAlignment="1">
      <alignment horizontal="center"/>
    </xf>
    <xf numFmtId="9" fontId="6" fillId="0" borderId="158" xfId="1" applyFont="1" applyBorder="1"/>
    <xf numFmtId="3" fontId="6" fillId="0" borderId="159" xfId="0" applyNumberFormat="1" applyFont="1" applyBorder="1"/>
    <xf numFmtId="1" fontId="6" fillId="0" borderId="159" xfId="0" applyNumberFormat="1" applyFont="1" applyBorder="1"/>
    <xf numFmtId="9" fontId="6" fillId="0" borderId="159" xfId="1" applyFont="1" applyBorder="1"/>
    <xf numFmtId="3" fontId="75" fillId="0" borderId="0" xfId="0" applyNumberFormat="1" applyFont="1" applyAlignment="1">
      <alignment horizontal="center" vertical="center" wrapText="1"/>
    </xf>
    <xf numFmtId="3" fontId="5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horizontal="right"/>
    </xf>
    <xf numFmtId="9" fontId="6" fillId="0" borderId="0" xfId="0" applyNumberFormat="1" applyFont="1"/>
    <xf numFmtId="9" fontId="6" fillId="0" borderId="158" xfId="0" applyNumberFormat="1" applyFont="1" applyBorder="1"/>
    <xf numFmtId="3" fontId="76" fillId="0" borderId="0" xfId="0" applyNumberFormat="1" applyFont="1" applyAlignment="1">
      <alignment horizontal="center" vertical="center"/>
    </xf>
    <xf numFmtId="3" fontId="76" fillId="0" borderId="0" xfId="0" applyNumberFormat="1" applyFont="1"/>
    <xf numFmtId="164" fontId="76" fillId="0" borderId="0" xfId="0" applyNumberFormat="1" applyFont="1"/>
    <xf numFmtId="1" fontId="77" fillId="0" borderId="0" xfId="0" applyNumberFormat="1" applyFont="1"/>
    <xf numFmtId="164" fontId="78" fillId="0" borderId="0" xfId="0" applyNumberFormat="1" applyFont="1"/>
    <xf numFmtId="0" fontId="78" fillId="0" borderId="0" xfId="0" applyFont="1"/>
    <xf numFmtId="3" fontId="76" fillId="0" borderId="0" xfId="0" applyNumberFormat="1" applyFont="1" applyAlignment="1">
      <alignment horizontal="right"/>
    </xf>
    <xf numFmtId="164" fontId="0" fillId="0" borderId="0" xfId="0" applyNumberFormat="1"/>
    <xf numFmtId="0" fontId="52" fillId="22" borderId="0" xfId="123" applyNumberFormat="1" applyFont="1" applyFill="1" applyBorder="1" applyAlignment="1">
      <alignment vertical="center" wrapText="1"/>
    </xf>
    <xf numFmtId="0" fontId="9" fillId="22" borderId="0" xfId="53" applyFill="1" applyBorder="1" applyAlignment="1">
      <alignment vertical="center" wrapText="1"/>
    </xf>
    <xf numFmtId="3" fontId="74" fillId="0" borderId="8" xfId="0" applyNumberFormat="1" applyFont="1" applyBorder="1" applyAlignment="1">
      <alignment horizontal="center"/>
    </xf>
    <xf numFmtId="3" fontId="74" fillId="0" borderId="14" xfId="0" applyNumberFormat="1" applyFont="1" applyBorder="1" applyAlignment="1">
      <alignment horizontal="center"/>
    </xf>
    <xf numFmtId="3" fontId="74" fillId="0" borderId="64" xfId="0" applyNumberFormat="1" applyFont="1" applyBorder="1" applyAlignment="1">
      <alignment horizontal="center"/>
    </xf>
    <xf numFmtId="0" fontId="50" fillId="0" borderId="15" xfId="123" applyNumberFormat="1" applyFont="1" applyFill="1" applyBorder="1" applyAlignment="1" applyProtection="1">
      <alignment vertical="center" wrapText="1"/>
    </xf>
    <xf numFmtId="0" fontId="51" fillId="0" borderId="0" xfId="53" applyFont="1" applyAlignment="1">
      <alignment vertical="center" wrapText="1"/>
    </xf>
    <xf numFmtId="0" fontId="51" fillId="0" borderId="66" xfId="53" applyFont="1" applyBorder="1" applyAlignment="1">
      <alignment vertical="center" wrapText="1"/>
    </xf>
    <xf numFmtId="0" fontId="28" fillId="0" borderId="7" xfId="53" applyNumberFormat="1" applyFont="1" applyFill="1" applyBorder="1" applyAlignment="1">
      <alignment horizontal="left" vertical="center" wrapText="1"/>
    </xf>
    <xf numFmtId="0" fontId="49" fillId="0" borderId="43" xfId="123" applyNumberFormat="1" applyFont="1" applyFill="1" applyBorder="1" applyAlignment="1" applyProtection="1">
      <alignment vertical="center" wrapText="1"/>
    </xf>
    <xf numFmtId="0" fontId="9" fillId="0" borderId="44" xfId="53" applyBorder="1" applyAlignment="1">
      <alignment vertical="center" wrapText="1"/>
    </xf>
    <xf numFmtId="0" fontId="9" fillId="0" borderId="45" xfId="53" applyBorder="1" applyAlignment="1">
      <alignment vertical="center" wrapText="1"/>
    </xf>
    <xf numFmtId="0" fontId="49" fillId="0" borderId="51" xfId="123" applyNumberFormat="1" applyFont="1" applyFill="1" applyBorder="1" applyAlignment="1" applyProtection="1">
      <alignment vertical="center" wrapText="1"/>
    </xf>
    <xf numFmtId="0" fontId="9" fillId="0" borderId="52" xfId="53" applyBorder="1" applyAlignment="1">
      <alignment vertical="center" wrapText="1"/>
    </xf>
    <xf numFmtId="0" fontId="9" fillId="0" borderId="53" xfId="53" applyBorder="1" applyAlignment="1">
      <alignment vertical="center" wrapText="1"/>
    </xf>
    <xf numFmtId="0" fontId="49" fillId="0" borderId="25" xfId="123" applyNumberFormat="1" applyFont="1" applyFill="1" applyBorder="1" applyAlignment="1" applyProtection="1">
      <alignment vertical="center" wrapText="1"/>
    </xf>
    <xf numFmtId="0" fontId="9" fillId="0" borderId="55" xfId="53" applyBorder="1" applyAlignment="1">
      <alignment vertical="center" wrapText="1"/>
    </xf>
    <xf numFmtId="0" fontId="9" fillId="0" borderId="56" xfId="53" applyBorder="1" applyAlignment="1">
      <alignment vertical="center" wrapText="1"/>
    </xf>
    <xf numFmtId="0" fontId="49" fillId="0" borderId="57" xfId="123" applyNumberFormat="1" applyFont="1" applyFill="1" applyBorder="1" applyAlignment="1" applyProtection="1">
      <alignment vertical="center" wrapText="1"/>
    </xf>
    <xf numFmtId="0" fontId="9" fillId="0" borderId="58" xfId="53" applyBorder="1" applyAlignment="1">
      <alignment vertical="center" wrapText="1"/>
    </xf>
    <xf numFmtId="0" fontId="9" fillId="0" borderId="59" xfId="53" applyBorder="1" applyAlignment="1">
      <alignment vertical="center" wrapText="1"/>
    </xf>
    <xf numFmtId="0" fontId="52" fillId="0" borderId="8" xfId="123" applyNumberFormat="1" applyFont="1" applyFill="1" applyBorder="1" applyAlignment="1">
      <alignment vertical="center" wrapText="1"/>
    </xf>
    <xf numFmtId="0" fontId="9" fillId="0" borderId="14" xfId="53" applyBorder="1" applyAlignment="1">
      <alignment vertical="center" wrapText="1"/>
    </xf>
    <xf numFmtId="0" fontId="9" fillId="0" borderId="64" xfId="53" applyBorder="1" applyAlignment="1">
      <alignment vertical="center" wrapText="1"/>
    </xf>
    <xf numFmtId="0" fontId="50" fillId="0" borderId="25" xfId="123" applyNumberFormat="1" applyFont="1" applyFill="1" applyBorder="1" applyAlignment="1" applyProtection="1">
      <alignment vertical="center" wrapText="1"/>
    </xf>
    <xf numFmtId="0" fontId="51" fillId="0" borderId="55" xfId="53" applyFont="1" applyBorder="1" applyAlignment="1">
      <alignment vertical="center" wrapText="1"/>
    </xf>
    <xf numFmtId="0" fontId="51" fillId="0" borderId="56" xfId="53" applyFont="1" applyBorder="1" applyAlignment="1">
      <alignment vertical="center" wrapText="1"/>
    </xf>
    <xf numFmtId="0" fontId="51" fillId="0" borderId="0" xfId="53" applyFont="1" applyBorder="1" applyAlignment="1">
      <alignment vertical="center" wrapText="1"/>
    </xf>
    <xf numFmtId="0" fontId="50" fillId="0" borderId="20" xfId="123" applyNumberFormat="1" applyFont="1" applyFill="1" applyBorder="1" applyAlignment="1" applyProtection="1">
      <alignment vertical="center" wrapText="1"/>
    </xf>
    <xf numFmtId="0" fontId="51" fillId="0" borderId="68" xfId="53" applyFont="1" applyBorder="1" applyAlignment="1">
      <alignment vertical="center" wrapText="1"/>
    </xf>
    <xf numFmtId="0" fontId="51" fillId="0" borderId="69" xfId="53" applyFont="1" applyBorder="1" applyAlignment="1">
      <alignment vertical="center" wrapText="1"/>
    </xf>
    <xf numFmtId="0" fontId="52" fillId="0" borderId="43" xfId="123" applyNumberFormat="1" applyFont="1" applyFill="1" applyBorder="1" applyAlignment="1">
      <alignment vertical="center" wrapText="1"/>
    </xf>
    <xf numFmtId="0" fontId="52" fillId="0" borderId="57" xfId="123" applyNumberFormat="1" applyFont="1" applyFill="1" applyBorder="1" applyAlignment="1">
      <alignment vertical="center" wrapText="1"/>
    </xf>
    <xf numFmtId="0" fontId="49" fillId="0" borderId="15" xfId="123" applyNumberFormat="1" applyFont="1" applyFill="1" applyBorder="1" applyAlignment="1" applyProtection="1">
      <alignment horizontal="left" vertical="center" wrapText="1"/>
    </xf>
    <xf numFmtId="0" fontId="9" fillId="0" borderId="0" xfId="53" applyAlignment="1">
      <alignment vertical="center" wrapText="1"/>
    </xf>
    <xf numFmtId="0" fontId="9" fillId="0" borderId="66" xfId="53" applyBorder="1" applyAlignment="1">
      <alignment vertical="center" wrapText="1"/>
    </xf>
    <xf numFmtId="179" fontId="48" fillId="0" borderId="51" xfId="123" applyFont="1" applyFill="1" applyBorder="1" applyAlignment="1">
      <alignment vertical="center" wrapText="1"/>
    </xf>
    <xf numFmtId="0" fontId="9" fillId="0" borderId="52" xfId="53" applyFill="1" applyBorder="1" applyAlignment="1">
      <alignment vertical="center" wrapText="1"/>
    </xf>
    <xf numFmtId="0" fontId="9" fillId="0" borderId="53" xfId="53" applyFill="1" applyBorder="1" applyAlignment="1">
      <alignment vertical="center" wrapText="1"/>
    </xf>
    <xf numFmtId="49" fontId="44" fillId="0" borderId="8" xfId="123" applyNumberFormat="1" applyFont="1" applyFill="1" applyBorder="1" applyAlignment="1">
      <alignment horizontal="center" vertical="center"/>
    </xf>
    <xf numFmtId="0" fontId="9" fillId="0" borderId="64" xfId="53" applyBorder="1" applyAlignment="1">
      <alignment horizontal="center" vertical="center"/>
    </xf>
    <xf numFmtId="0" fontId="57" fillId="0" borderId="8" xfId="123" applyNumberFormat="1" applyFont="1" applyFill="1" applyBorder="1" applyAlignment="1">
      <alignment vertical="center"/>
    </xf>
    <xf numFmtId="0" fontId="9" fillId="0" borderId="64" xfId="53" applyBorder="1" applyAlignment="1">
      <alignment vertical="center"/>
    </xf>
    <xf numFmtId="0" fontId="9" fillId="0" borderId="44" xfId="53" applyFill="1" applyBorder="1" applyAlignment="1">
      <alignment vertical="center" wrapText="1"/>
    </xf>
    <xf numFmtId="0" fontId="9" fillId="0" borderId="45" xfId="53" applyFill="1" applyBorder="1" applyAlignment="1">
      <alignment vertical="center" wrapText="1"/>
    </xf>
    <xf numFmtId="0" fontId="49" fillId="0" borderId="15" xfId="123" applyNumberFormat="1" applyFont="1" applyFill="1" applyBorder="1" applyAlignment="1" applyProtection="1">
      <alignment vertical="center" wrapText="1"/>
    </xf>
    <xf numFmtId="0" fontId="9" fillId="0" borderId="0" xfId="53" applyFill="1" applyBorder="1" applyAlignment="1">
      <alignment vertical="center" wrapText="1"/>
    </xf>
    <xf numFmtId="0" fontId="9" fillId="0" borderId="66" xfId="53" applyFill="1" applyBorder="1" applyAlignment="1">
      <alignment vertical="center" wrapText="1"/>
    </xf>
    <xf numFmtId="0" fontId="9" fillId="0" borderId="58" xfId="53" applyFill="1" applyBorder="1" applyAlignment="1">
      <alignment vertical="center" wrapText="1"/>
    </xf>
    <xf numFmtId="0" fontId="9" fillId="0" borderId="59" xfId="53" applyFill="1" applyBorder="1" applyAlignment="1">
      <alignment vertical="center" wrapText="1"/>
    </xf>
    <xf numFmtId="0" fontId="9" fillId="0" borderId="14" xfId="53" applyFill="1" applyBorder="1" applyAlignment="1">
      <alignment vertical="center" wrapText="1"/>
    </xf>
    <xf numFmtId="0" fontId="9" fillId="0" borderId="64" xfId="53" applyFill="1" applyBorder="1" applyAlignment="1">
      <alignment vertical="center" wrapText="1"/>
    </xf>
    <xf numFmtId="0" fontId="9" fillId="0" borderId="55" xfId="53" applyFill="1" applyBorder="1" applyAlignment="1">
      <alignment vertical="center" wrapText="1"/>
    </xf>
    <xf numFmtId="0" fontId="9" fillId="0" borderId="56" xfId="53" applyFill="1" applyBorder="1" applyAlignment="1">
      <alignment vertical="center" wrapText="1"/>
    </xf>
    <xf numFmtId="0" fontId="9" fillId="0" borderId="68" xfId="53" applyFill="1" applyBorder="1" applyAlignment="1">
      <alignment vertical="center" wrapText="1"/>
    </xf>
    <xf numFmtId="0" fontId="9" fillId="0" borderId="69" xfId="53" applyFill="1" applyBorder="1" applyAlignment="1">
      <alignment vertical="center" wrapText="1"/>
    </xf>
    <xf numFmtId="179" fontId="51" fillId="0" borderId="25" xfId="123" applyFont="1" applyFill="1" applyBorder="1" applyAlignment="1">
      <alignment vertical="center" wrapText="1"/>
    </xf>
    <xf numFmtId="0" fontId="50" fillId="0" borderId="108" xfId="123" applyNumberFormat="1" applyFont="1" applyFill="1" applyBorder="1" applyAlignment="1" applyProtection="1">
      <alignment vertical="center" wrapText="1"/>
    </xf>
    <xf numFmtId="0" fontId="9" fillId="0" borderId="7" xfId="53" applyFill="1" applyBorder="1" applyAlignment="1">
      <alignment vertical="center" wrapText="1"/>
    </xf>
    <xf numFmtId="0" fontId="9" fillId="0" borderId="109" xfId="53" applyFill="1" applyBorder="1" applyAlignment="1">
      <alignment vertical="center" wrapText="1"/>
    </xf>
    <xf numFmtId="0" fontId="49" fillId="0" borderId="110" xfId="123" applyNumberFormat="1" applyFont="1" applyFill="1" applyBorder="1" applyAlignment="1" applyProtection="1">
      <alignment vertical="center" wrapText="1"/>
    </xf>
    <xf numFmtId="0" fontId="9" fillId="0" borderId="111" xfId="53" applyFill="1" applyBorder="1" applyAlignment="1">
      <alignment vertical="center" wrapText="1"/>
    </xf>
    <xf numFmtId="0" fontId="9" fillId="0" borderId="112" xfId="53" applyFill="1" applyBorder="1" applyAlignment="1">
      <alignment vertical="center" wrapText="1"/>
    </xf>
    <xf numFmtId="0" fontId="49" fillId="0" borderId="108" xfId="123" applyNumberFormat="1" applyFont="1" applyFill="1" applyBorder="1" applyAlignment="1" applyProtection="1">
      <alignment vertical="center" wrapText="1"/>
    </xf>
    <xf numFmtId="0" fontId="57" fillId="16" borderId="8" xfId="123" applyNumberFormat="1" applyFont="1" applyFill="1" applyBorder="1" applyAlignment="1">
      <alignment vertical="center"/>
    </xf>
    <xf numFmtId="0" fontId="9" fillId="16" borderId="64" xfId="53" applyFill="1" applyBorder="1" applyAlignment="1">
      <alignment vertical="center"/>
    </xf>
    <xf numFmtId="0" fontId="49" fillId="0" borderId="44" xfId="123" applyNumberFormat="1" applyFont="1" applyFill="1" applyBorder="1" applyAlignment="1" applyProtection="1">
      <alignment vertical="center" wrapText="1"/>
    </xf>
    <xf numFmtId="0" fontId="49" fillId="0" borderId="45" xfId="123" applyNumberFormat="1" applyFont="1" applyFill="1" applyBorder="1" applyAlignment="1" applyProtection="1">
      <alignment vertical="center" wrapText="1"/>
    </xf>
    <xf numFmtId="10" fontId="51" fillId="0" borderId="25" xfId="124" applyNumberFormat="1" applyFont="1" applyFill="1" applyBorder="1" applyAlignment="1">
      <alignment vertical="center" wrapText="1"/>
    </xf>
    <xf numFmtId="10" fontId="0" fillId="0" borderId="55" xfId="124" applyNumberFormat="1" applyFont="1" applyFill="1" applyBorder="1" applyAlignment="1">
      <alignment vertical="center" wrapText="1"/>
    </xf>
    <xf numFmtId="10" fontId="0" fillId="0" borderId="56" xfId="124" applyNumberFormat="1" applyFont="1" applyFill="1" applyBorder="1" applyAlignment="1">
      <alignment vertical="center" wrapText="1"/>
    </xf>
    <xf numFmtId="0" fontId="57" fillId="16" borderId="64" xfId="123" applyNumberFormat="1" applyFont="1" applyFill="1" applyBorder="1" applyAlignment="1">
      <alignment vertical="center"/>
    </xf>
    <xf numFmtId="0" fontId="57" fillId="16" borderId="111" xfId="123" applyNumberFormat="1" applyFont="1" applyFill="1" applyBorder="1" applyAlignment="1">
      <alignment vertical="center"/>
    </xf>
  </cellXfs>
  <cellStyles count="210">
    <cellStyle name="20 % – Zvýraznění1 2" xfId="3"/>
    <cellStyle name="20 % – Zvýraznění2 2" xfId="4"/>
    <cellStyle name="20 % – Zvýraznění3 2" xfId="5"/>
    <cellStyle name="20 % – Zvýraznění4 2" xfId="6"/>
    <cellStyle name="20 % – Zvýraznění5 2" xfId="7"/>
    <cellStyle name="20 % – Zvýraznění6 2" xfId="8"/>
    <cellStyle name="40 % – Zvýraznění1 2" xfId="9"/>
    <cellStyle name="40 % – Zvýraznění2 2" xfId="10"/>
    <cellStyle name="40 % – Zvýraznění3 2" xfId="11"/>
    <cellStyle name="40 % – Zvýraznění4 2" xfId="12"/>
    <cellStyle name="40 % – Zvýraznění5 2" xfId="13"/>
    <cellStyle name="40 % – Zvýraznění6 2" xfId="14"/>
    <cellStyle name="Årtal" xfId="15"/>
    <cellStyle name="caché" xfId="16"/>
    <cellStyle name="Comma [0] 2" xfId="17"/>
    <cellStyle name="Comma [0] 3" xfId="18"/>
    <cellStyle name="Comma 2" xfId="19"/>
    <cellStyle name="Comma 3" xfId="20"/>
    <cellStyle name="Comma 4" xfId="21"/>
    <cellStyle name="Comma(0)" xfId="22"/>
    <cellStyle name="Comma(3)" xfId="23"/>
    <cellStyle name="Comma[0]" xfId="24"/>
    <cellStyle name="Comma[1]" xfId="25"/>
    <cellStyle name="Comma[2]__" xfId="26"/>
    <cellStyle name="Comma[3]" xfId="27"/>
    <cellStyle name="Comma0" xfId="28"/>
    <cellStyle name="Currency 2" xfId="29"/>
    <cellStyle name="Currency 3" xfId="30"/>
    <cellStyle name="Currency0" xfId="31"/>
    <cellStyle name="Date" xfId="32"/>
    <cellStyle name="Datum" xfId="33"/>
    <cellStyle name="Dezimal_03-09-03" xfId="34"/>
    <cellStyle name="En-tête 1" xfId="35"/>
    <cellStyle name="En-tête 2" xfId="36"/>
    <cellStyle name="Fetrubrik" xfId="37"/>
    <cellStyle name="Financier0" xfId="38"/>
    <cellStyle name="Finanční0" xfId="39"/>
    <cellStyle name="Fixed" xfId="40"/>
    <cellStyle name="Gul" xfId="41"/>
    <cellStyle name="Hyperlink" xfId="42"/>
    <cellStyle name="Hyperlink 2" xfId="43"/>
    <cellStyle name="Lien hypertexte visité" xfId="126" builtinId="9" hidden="1"/>
    <cellStyle name="Lien hypertexte visité" xfId="127" builtinId="9" hidden="1"/>
    <cellStyle name="Lien hypertexte visité" xfId="128" builtinId="9" hidden="1"/>
    <cellStyle name="Lien hypertexte visité" xfId="129" builtinId="9" hidden="1"/>
    <cellStyle name="Lien hypertexte visité" xfId="130" builtinId="9" hidden="1"/>
    <cellStyle name="Lien hypertexte visité" xfId="131" builtinId="9" hidden="1"/>
    <cellStyle name="Lien hypertexte visité" xfId="132" builtinId="9" hidden="1"/>
    <cellStyle name="Lien hypertexte visité" xfId="133" builtinId="9" hidden="1"/>
    <cellStyle name="Lien hypertexte visité" xfId="134" builtinId="9" hidden="1"/>
    <cellStyle name="Lien hypertexte visité" xfId="135" builtinId="9" hidden="1"/>
    <cellStyle name="Lien hypertexte visité" xfId="136" builtinId="9" hidden="1"/>
    <cellStyle name="Lien hypertexte visité" xfId="137" builtinId="9" hidden="1"/>
    <cellStyle name="Lien hypertexte visité" xfId="138" builtinId="9" hidden="1"/>
    <cellStyle name="Lien hypertexte visité" xfId="139" builtinId="9" hidden="1"/>
    <cellStyle name="Lien hypertexte visité" xfId="140" builtinId="9" hidden="1"/>
    <cellStyle name="Lien hypertexte visité" xfId="141" builtinId="9" hidden="1"/>
    <cellStyle name="Lien hypertexte visité" xfId="142" builtinId="9" hidden="1"/>
    <cellStyle name="Lien hypertexte visité" xfId="143" builtinId="9" hidden="1"/>
    <cellStyle name="Lien hypertexte visité" xfId="144" builtinId="9" hidden="1"/>
    <cellStyle name="Lien hypertexte visité" xfId="145" builtinId="9" hidden="1"/>
    <cellStyle name="Lien hypertexte visité" xfId="146" builtinId="9" hidden="1"/>
    <cellStyle name="Lien hypertexte visité" xfId="147" builtinId="9" hidden="1"/>
    <cellStyle name="Lien hypertexte visité" xfId="148" builtinId="9" hidden="1"/>
    <cellStyle name="Lien hypertexte visité" xfId="149" builtinId="9" hidden="1"/>
    <cellStyle name="Lien hypertexte visité" xfId="150" builtinId="9" hidden="1"/>
    <cellStyle name="Lien hypertexte visité" xfId="151" builtinId="9" hidden="1"/>
    <cellStyle name="Lien hypertexte visité" xfId="152" builtinId="9" hidden="1"/>
    <cellStyle name="Lien hypertexte visité" xfId="153" builtinId="9" hidden="1"/>
    <cellStyle name="Lien hypertexte visité" xfId="154" builtinId="9" hidden="1"/>
    <cellStyle name="Lien hypertexte visité" xfId="155" builtinId="9" hidden="1"/>
    <cellStyle name="Lien hypertexte visité" xfId="156" builtinId="9" hidden="1"/>
    <cellStyle name="Lien hypertexte visité" xfId="157" builtinId="9" hidden="1"/>
    <cellStyle name="Lien hypertexte visité" xfId="158" builtinId="9" hidden="1"/>
    <cellStyle name="Lien hypertexte visité" xfId="159" builtinId="9" hidden="1"/>
    <cellStyle name="Lien hypertexte visité" xfId="160" builtinId="9" hidden="1"/>
    <cellStyle name="Lien hypertexte visité" xfId="161" builtinId="9" hidden="1"/>
    <cellStyle name="Lien hypertexte visité" xfId="162" builtinId="9" hidden="1"/>
    <cellStyle name="Lien hypertexte visité" xfId="163" builtinId="9" hidden="1"/>
    <cellStyle name="Lien hypertexte visité" xfId="164" builtinId="9" hidden="1"/>
    <cellStyle name="Lien hypertexte visité" xfId="165" builtinId="9" hidden="1"/>
    <cellStyle name="Lien hypertexte visité" xfId="166" builtinId="9" hidden="1"/>
    <cellStyle name="Lien hypertexte visité" xfId="167" builtinId="9" hidden="1"/>
    <cellStyle name="Lien hypertexte visité" xfId="168" builtinId="9" hidden="1"/>
    <cellStyle name="Lien hypertexte visité" xfId="169" builtinId="9" hidden="1"/>
    <cellStyle name="Lien hypertexte visité" xfId="170" builtinId="9" hidden="1"/>
    <cellStyle name="Lien hypertexte visité" xfId="171" builtinId="9" hidden="1"/>
    <cellStyle name="Lien hypertexte visité" xfId="172" builtinId="9" hidden="1"/>
    <cellStyle name="Lien hypertexte visité" xfId="173" builtinId="9" hidden="1"/>
    <cellStyle name="Lien hypertexte visité" xfId="174" builtinId="9" hidden="1"/>
    <cellStyle name="Lien hypertexte visité" xfId="175" builtinId="9" hidden="1"/>
    <cellStyle name="Lien hypertexte visité" xfId="176" builtinId="9" hidden="1"/>
    <cellStyle name="Lien hypertexte visité" xfId="177" builtinId="9" hidden="1"/>
    <cellStyle name="Lien hypertexte visité" xfId="178" builtinId="9" hidden="1"/>
    <cellStyle name="Lien hypertexte visité" xfId="179" builtinId="9" hidden="1"/>
    <cellStyle name="Lien hypertexte visité" xfId="180" builtinId="9" hidden="1"/>
    <cellStyle name="Lien hypertexte visité" xfId="181" builtinId="9" hidden="1"/>
    <cellStyle name="Lien hypertexte visité" xfId="182" builtinId="9" hidden="1"/>
    <cellStyle name="Lien hypertexte visité" xfId="183" builtinId="9" hidden="1"/>
    <cellStyle name="Lien hypertexte visité" xfId="184" builtinId="9" hidden="1"/>
    <cellStyle name="Lien hypertexte visité" xfId="185" builtinId="9" hidden="1"/>
    <cellStyle name="Lien hypertexte visité" xfId="186" builtinId="9" hidden="1"/>
    <cellStyle name="Lien hypertexte visité" xfId="187" builtinId="9" hidden="1"/>
    <cellStyle name="Lien hypertexte visité" xfId="188" builtinId="9" hidden="1"/>
    <cellStyle name="Lien hypertexte visité" xfId="189" builtinId="9" hidden="1"/>
    <cellStyle name="Lien hypertexte visité" xfId="190" builtinId="9" hidden="1"/>
    <cellStyle name="Lien hypertexte visité" xfId="191" builtinId="9" hidden="1"/>
    <cellStyle name="Lien hypertexte visité" xfId="192" builtinId="9" hidden="1"/>
    <cellStyle name="Lien hypertexte visité" xfId="193" builtinId="9" hidden="1"/>
    <cellStyle name="Lien hypertexte visité" xfId="194" builtinId="9" hidden="1"/>
    <cellStyle name="Lien hypertexte visité" xfId="195" builtinId="9" hidden="1"/>
    <cellStyle name="Lien hypertexte visité" xfId="196" builtinId="9" hidden="1"/>
    <cellStyle name="Lien hypertexte visité" xfId="197" builtinId="9" hidden="1"/>
    <cellStyle name="Lien hypertexte visité" xfId="198" builtinId="9" hidden="1"/>
    <cellStyle name="Lien hypertexte visité" xfId="199" builtinId="9" hidden="1"/>
    <cellStyle name="Lien hypertexte visité" xfId="200" builtinId="9" hidden="1"/>
    <cellStyle name="Lien hypertexte visité" xfId="201" builtinId="9" hidden="1"/>
    <cellStyle name="Lien hypertexte visité" xfId="202" builtinId="9" hidden="1"/>
    <cellStyle name="Lien hypertexte visité" xfId="203" builtinId="9" hidden="1"/>
    <cellStyle name="Lien hypertexte visité" xfId="204" builtinId="9" hidden="1"/>
    <cellStyle name="Lien hypertexte visité" xfId="205" builtinId="9" hidden="1"/>
    <cellStyle name="Lien hypertexte visité" xfId="206" builtinId="9" hidden="1"/>
    <cellStyle name="Lien hypertexte visité" xfId="207" builtinId="9" hidden="1"/>
    <cellStyle name="Lien hypertexte visité" xfId="208" builtinId="9" hidden="1"/>
    <cellStyle name="Lien hypertexte visité" xfId="209" builtinId="9" hidden="1"/>
    <cellStyle name="Měna0" xfId="44"/>
    <cellStyle name="Monétaire0" xfId="45"/>
    <cellStyle name="Motif" xfId="46"/>
    <cellStyle name="Nadpis 1" xfId="47"/>
    <cellStyle name="Nadpis 2" xfId="48"/>
    <cellStyle name="Normaali_Eduskuntavaalit" xfId="49"/>
    <cellStyle name="Normal" xfId="0" builtinId="0"/>
    <cellStyle name="Normal 10" xfId="50"/>
    <cellStyle name="Normal 10 2" xfId="51"/>
    <cellStyle name="Normal 11" xfId="52"/>
    <cellStyle name="Normal 12" xfId="53"/>
    <cellStyle name="Normal 13" xfId="54"/>
    <cellStyle name="Normal 14" xfId="2"/>
    <cellStyle name="Normal 17" xfId="55"/>
    <cellStyle name="Normal 2" xfId="56"/>
    <cellStyle name="Normal 2 2" xfId="57"/>
    <cellStyle name="Normal 2 3" xfId="58"/>
    <cellStyle name="Normal 2_AccumulationEquation" xfId="59"/>
    <cellStyle name="Normal 3" xfId="60"/>
    <cellStyle name="Normal 3 2" xfId="125"/>
    <cellStyle name="Normal 4" xfId="61"/>
    <cellStyle name="Normal 4 2" xfId="62"/>
    <cellStyle name="Normal 5" xfId="63"/>
    <cellStyle name="Normal 6" xfId="64"/>
    <cellStyle name="Normal 7" xfId="65"/>
    <cellStyle name="Normal 7 2" xfId="66"/>
    <cellStyle name="Normal 7 3" xfId="67"/>
    <cellStyle name="Normal 7 4" xfId="68"/>
    <cellStyle name="Normal 8" xfId="69"/>
    <cellStyle name="Normal 9" xfId="70"/>
    <cellStyle name="Normal GHG whole table" xfId="71"/>
    <cellStyle name="Normal_dg190520" xfId="123"/>
    <cellStyle name="Normal_er" xfId="72"/>
    <cellStyle name="Normál_erdekeltseg" xfId="73"/>
    <cellStyle name="Normal-blank" xfId="74"/>
    <cellStyle name="Normal-bottom" xfId="75"/>
    <cellStyle name="Normal-center" xfId="76"/>
    <cellStyle name="Normal-droit" xfId="77"/>
    <cellStyle name="Normální 2" xfId="79"/>
    <cellStyle name="Normální 2 2" xfId="80"/>
    <cellStyle name="Normální 3" xfId="81"/>
    <cellStyle name="Normální 4" xfId="82"/>
    <cellStyle name="normální_Nove vystupy_DOPOCTENE" xfId="83"/>
    <cellStyle name="Normalny_BOPIIP4_1999" xfId="84"/>
    <cellStyle name="Normal-top" xfId="78"/>
    <cellStyle name="Note 2" xfId="85"/>
    <cellStyle name="Obično 2" xfId="86"/>
    <cellStyle name="Obično 3" xfId="87"/>
    <cellStyle name="Obično 4" xfId="88"/>
    <cellStyle name="Obično 5" xfId="89"/>
    <cellStyle name="Obično 6" xfId="90"/>
    <cellStyle name="Obično 6 2" xfId="91"/>
    <cellStyle name="Percent 2" xfId="92"/>
    <cellStyle name="Percent 3" xfId="93"/>
    <cellStyle name="Percent 3 2" xfId="94"/>
    <cellStyle name="Percent 4" xfId="124"/>
    <cellStyle name="Pevný" xfId="95"/>
    <cellStyle name="Pilkku_Esimerkkejä kaavioista.xls Kaavio 1" xfId="96"/>
    <cellStyle name="Postotak 2" xfId="97"/>
    <cellStyle name="Pourcentage" xfId="1" builtinId="5"/>
    <cellStyle name="Pourcentage 2" xfId="98"/>
    <cellStyle name="Pourcentage 3" xfId="99"/>
    <cellStyle name="Pourcentage 4" xfId="100"/>
    <cellStyle name="Poznámka 2" xfId="101"/>
    <cellStyle name="Poznámka 2 2" xfId="102"/>
    <cellStyle name="Poznámka 3" xfId="103"/>
    <cellStyle name="Rubrik 1" xfId="104"/>
    <cellStyle name="Rubrik2" xfId="105"/>
    <cellStyle name="Rubrik3" xfId="106"/>
    <cellStyle name="Standard_2 + 3" xfId="107"/>
    <cellStyle name="Style 24" xfId="108"/>
    <cellStyle name="Style 25" xfId="109"/>
    <cellStyle name="style_col_headings" xfId="110"/>
    <cellStyle name="Sub_tot_e" xfId="111"/>
    <cellStyle name="Tabellrubrik" xfId="112"/>
    <cellStyle name="Tal1" xfId="113"/>
    <cellStyle name="Tal2" xfId="114"/>
    <cellStyle name="Tal3" xfId="115"/>
    <cellStyle name="TEXT" xfId="116"/>
    <cellStyle name="Tusental (0)_Blad1" xfId="117"/>
    <cellStyle name="Valuta (0)_Blad1" xfId="118"/>
    <cellStyle name="Virgule fixe" xfId="119"/>
    <cellStyle name="Wrapped" xfId="120"/>
    <cellStyle name="Záhlaví 1" xfId="121"/>
    <cellStyle name="Záhlaví 2" xfId="122"/>
  </cellStyles>
  <dxfs count="152"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</dxfs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1.xml"/><Relationship Id="rId18" Type="http://schemas.openxmlformats.org/officeDocument/2006/relationships/worksheet" Target="worksheets/sheet16.xml"/><Relationship Id="rId26" Type="http://schemas.openxmlformats.org/officeDocument/2006/relationships/worksheet" Target="worksheets/sheet24.xml"/><Relationship Id="rId39" Type="http://schemas.openxmlformats.org/officeDocument/2006/relationships/theme" Target="theme/theme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9.xml"/><Relationship Id="rId34" Type="http://schemas.openxmlformats.org/officeDocument/2006/relationships/externalLink" Target="externalLinks/externalLink2.xml"/><Relationship Id="rId42" Type="http://schemas.openxmlformats.org/officeDocument/2006/relationships/calcChain" Target="calcChain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10.xml"/><Relationship Id="rId17" Type="http://schemas.openxmlformats.org/officeDocument/2006/relationships/worksheet" Target="worksheets/sheet15.xml"/><Relationship Id="rId25" Type="http://schemas.openxmlformats.org/officeDocument/2006/relationships/worksheet" Target="worksheets/sheet23.xml"/><Relationship Id="rId33" Type="http://schemas.openxmlformats.org/officeDocument/2006/relationships/externalLink" Target="externalLinks/externalLink1.xml"/><Relationship Id="rId38" Type="http://schemas.openxmlformats.org/officeDocument/2006/relationships/externalLink" Target="externalLinks/externalLink6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4.xml"/><Relationship Id="rId20" Type="http://schemas.openxmlformats.org/officeDocument/2006/relationships/worksheet" Target="worksheets/sheet18.xml"/><Relationship Id="rId29" Type="http://schemas.openxmlformats.org/officeDocument/2006/relationships/worksheet" Target="worksheets/sheet27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9.xml"/><Relationship Id="rId24" Type="http://schemas.openxmlformats.org/officeDocument/2006/relationships/worksheet" Target="worksheets/sheet22.xml"/><Relationship Id="rId32" Type="http://schemas.openxmlformats.org/officeDocument/2006/relationships/worksheet" Target="worksheets/sheet30.xml"/><Relationship Id="rId37" Type="http://schemas.openxmlformats.org/officeDocument/2006/relationships/externalLink" Target="externalLinks/externalLink5.xml"/><Relationship Id="rId40" Type="http://schemas.openxmlformats.org/officeDocument/2006/relationships/styles" Target="style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3.xml"/><Relationship Id="rId23" Type="http://schemas.openxmlformats.org/officeDocument/2006/relationships/worksheet" Target="worksheets/sheet21.xml"/><Relationship Id="rId28" Type="http://schemas.openxmlformats.org/officeDocument/2006/relationships/worksheet" Target="worksheets/sheet26.xml"/><Relationship Id="rId36" Type="http://schemas.openxmlformats.org/officeDocument/2006/relationships/externalLink" Target="externalLinks/externalLink4.xml"/><Relationship Id="rId10" Type="http://schemas.openxmlformats.org/officeDocument/2006/relationships/worksheet" Target="worksheets/sheet8.xml"/><Relationship Id="rId19" Type="http://schemas.openxmlformats.org/officeDocument/2006/relationships/worksheet" Target="worksheets/sheet17.xml"/><Relationship Id="rId31" Type="http://schemas.openxmlformats.org/officeDocument/2006/relationships/worksheet" Target="worksheets/sheet29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7.xml"/><Relationship Id="rId14" Type="http://schemas.openxmlformats.org/officeDocument/2006/relationships/worksheet" Target="worksheets/sheet12.xml"/><Relationship Id="rId22" Type="http://schemas.openxmlformats.org/officeDocument/2006/relationships/worksheet" Target="worksheets/sheet20.xml"/><Relationship Id="rId27" Type="http://schemas.openxmlformats.org/officeDocument/2006/relationships/worksheet" Target="worksheets/sheet25.xml"/><Relationship Id="rId30" Type="http://schemas.openxmlformats.org/officeDocument/2006/relationships/worksheet" Target="worksheets/sheet28.xml"/><Relationship Id="rId35" Type="http://schemas.openxmlformats.org/officeDocument/2006/relationships/externalLink" Target="externalLinks/externalLink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600">
                <a:latin typeface="Arial"/>
              </a:defRPr>
            </a:pPr>
            <a:r>
              <a:rPr lang="fr-FR" sz="1600" baseline="0"/>
              <a:t>Flux entrants et sortants en Europe de l'Est </a:t>
            </a:r>
            <a:r>
              <a:rPr lang="fr-FR" sz="1400" b="0" baseline="0"/>
              <a:t>(% PIB, moy.annuelles, 2010-2016)</a:t>
            </a:r>
            <a:endParaRPr lang="fr-FR" sz="1400" b="0"/>
          </a:p>
        </c:rich>
      </c:tx>
      <c:layout>
        <c:manualLayout>
          <c:xMode val="edge"/>
          <c:yMode val="edge"/>
          <c:x val="0.16715186697158355"/>
          <c:y val="9.0713048535365215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7484092733700174E-2"/>
          <c:y val="6.4546809818148074E-2"/>
          <c:w val="0.92222803795075603"/>
          <c:h val="0.72919343392328051"/>
        </c:manualLayout>
      </c:layout>
      <c:barChart>
        <c:barDir val="col"/>
        <c:grouping val="clustered"/>
        <c:varyColors val="0"/>
        <c:ser>
          <c:idx val="0"/>
          <c:order val="0"/>
          <c:tx>
            <c:v>Flux entrant de transferts de l'UE</c:v>
          </c:tx>
          <c:spPr>
            <a:solidFill>
              <a:srgbClr val="00B050"/>
            </a:solidFill>
            <a:ln>
              <a:solidFill>
                <a:srgbClr val="00B050"/>
              </a:solidFill>
            </a:ln>
          </c:spPr>
          <c:invertIfNegative val="0"/>
          <c:cat>
            <c:strRef>
              <c:f>EUBudget!$B$67:$E$67</c:f>
              <c:strCache>
                <c:ptCount val="4"/>
                <c:pt idx="0">
                  <c:v>Pologne</c:v>
                </c:pt>
                <c:pt idx="1">
                  <c:v>Hongrie</c:v>
                </c:pt>
                <c:pt idx="2">
                  <c:v>Rép.Tchèque</c:v>
                </c:pt>
                <c:pt idx="3">
                  <c:v>Slovaquie</c:v>
                </c:pt>
              </c:strCache>
            </c:strRef>
          </c:cat>
          <c:val>
            <c:numRef>
              <c:f>EUBudget!$B$64:$E$64</c:f>
              <c:numCache>
                <c:formatCode>0.0%</c:formatCode>
                <c:ptCount val="4"/>
                <c:pt idx="0">
                  <c:v>2.6548431720620387E-2</c:v>
                </c:pt>
                <c:pt idx="1">
                  <c:v>4.0027562368520959E-2</c:v>
                </c:pt>
                <c:pt idx="2">
                  <c:v>1.9116625477949262E-2</c:v>
                </c:pt>
                <c:pt idx="3">
                  <c:v>2.181522553746023E-2</c:v>
                </c:pt>
              </c:numCache>
            </c:numRef>
          </c:val>
        </c:ser>
        <c:ser>
          <c:idx val="5"/>
          <c:order val="1"/>
          <c:tx>
            <c:v>Flux sortant de profits et autres revenus de la propriété</c:v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</c:spPr>
          <c:invertIfNegative val="0"/>
          <c:cat>
            <c:strRef>
              <c:f>EUBudget!$B$67:$E$67</c:f>
              <c:strCache>
                <c:ptCount val="4"/>
                <c:pt idx="0">
                  <c:v>Pologne</c:v>
                </c:pt>
                <c:pt idx="1">
                  <c:v>Hongrie</c:v>
                </c:pt>
                <c:pt idx="2">
                  <c:v>Rép.Tchèque</c:v>
                </c:pt>
                <c:pt idx="3">
                  <c:v>Slovaquie</c:v>
                </c:pt>
              </c:strCache>
            </c:strRef>
          </c:cat>
          <c:val>
            <c:numRef>
              <c:f>PropertyIncome!$B$36:$E$36</c:f>
              <c:numCache>
                <c:formatCode>0.0%</c:formatCode>
                <c:ptCount val="4"/>
                <c:pt idx="0">
                  <c:v>4.7030819773178634E-2</c:v>
                </c:pt>
                <c:pt idx="1">
                  <c:v>7.1523325550081493E-2</c:v>
                </c:pt>
                <c:pt idx="2">
                  <c:v>7.6236417219160524E-2</c:v>
                </c:pt>
                <c:pt idx="3">
                  <c:v>4.210383790406654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5069600"/>
        <c:axId val="505069992"/>
        <c:extLst/>
      </c:barChart>
      <c:catAx>
        <c:axId val="50506960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 i="0">
                <a:latin typeface="Arial"/>
              </a:defRPr>
            </a:pPr>
            <a:endParaRPr lang="fr-FR"/>
          </a:p>
        </c:txPr>
        <c:crossAx val="505069992"/>
        <c:crosses val="autoZero"/>
        <c:auto val="1"/>
        <c:lblAlgn val="ctr"/>
        <c:lblOffset val="100"/>
        <c:noMultiLvlLbl val="0"/>
      </c:catAx>
      <c:valAx>
        <c:axId val="505069992"/>
        <c:scaling>
          <c:orientation val="minMax"/>
          <c:max val="8.0000000000000016E-2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600" b="1" i="0">
                <a:latin typeface="Arial"/>
              </a:defRPr>
            </a:pPr>
            <a:endParaRPr lang="fr-FR"/>
          </a:p>
        </c:txPr>
        <c:crossAx val="505069600"/>
        <c:crosses val="autoZero"/>
        <c:crossBetween val="between"/>
        <c:majorUnit val="1.0000000000000002E-2"/>
      </c:valAx>
      <c:spPr>
        <a:ln>
          <a:solidFill>
            <a:schemeClr val="tx1"/>
          </a:solidFill>
        </a:ln>
      </c:spPr>
    </c:plotArea>
    <c:legend>
      <c:legendPos val="t"/>
      <c:legendEntry>
        <c:idx val="0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</c:legendEntry>
      <c:legendEntry>
        <c:idx val="1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</c:legendEntry>
      <c:layout>
        <c:manualLayout>
          <c:xMode val="edge"/>
          <c:yMode val="edge"/>
          <c:x val="8.237891183245237E-2"/>
          <c:y val="9.8335246648372732E-2"/>
          <c:w val="0.33052010533833986"/>
          <c:h val="0.18452921314020701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4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 sz="1600">
                <a:latin typeface="Arial"/>
              </a:defRPr>
            </a:pPr>
            <a:r>
              <a:rPr lang="fr-FR" sz="1600"/>
              <a:t>Inflows</a:t>
            </a:r>
            <a:r>
              <a:rPr lang="fr-FR" sz="1600" baseline="0"/>
              <a:t> vs outflows in Eastern Europe </a:t>
            </a:r>
            <a:r>
              <a:rPr lang="fr-FR" sz="1600" b="0" baseline="0"/>
              <a:t>(% GDP, annual averages, 2010-2016)</a:t>
            </a:r>
            <a:endParaRPr lang="fr-FR" sz="1600" b="0"/>
          </a:p>
        </c:rich>
      </c:tx>
      <c:layout>
        <c:manualLayout>
          <c:xMode val="edge"/>
          <c:yMode val="edge"/>
          <c:x val="0.16577292234847951"/>
          <c:y val="9.0713048535365215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7.7484092733700174E-2"/>
          <c:y val="6.4546809818148074E-2"/>
          <c:w val="0.92222803795075603"/>
          <c:h val="0.72919343392328051"/>
        </c:manualLayout>
      </c:layout>
      <c:barChart>
        <c:barDir val="col"/>
        <c:grouping val="clustered"/>
        <c:varyColors val="0"/>
        <c:ser>
          <c:idx val="0"/>
          <c:order val="0"/>
          <c:tx>
            <c:v>Net inflow of EU transfers</c:v>
          </c:tx>
          <c:spPr>
            <a:solidFill>
              <a:srgbClr val="00B050"/>
            </a:solidFill>
            <a:ln>
              <a:solidFill>
                <a:srgbClr val="00B050"/>
              </a:solidFill>
            </a:ln>
          </c:spPr>
          <c:invertIfNegative val="0"/>
          <c:cat>
            <c:strRef>
              <c:f>EUBudget!$B$2:$E$2</c:f>
              <c:strCache>
                <c:ptCount val="4"/>
                <c:pt idx="0">
                  <c:v>Poland</c:v>
                </c:pt>
                <c:pt idx="1">
                  <c:v>Hungary</c:v>
                </c:pt>
                <c:pt idx="2">
                  <c:v>Czech Republic</c:v>
                </c:pt>
                <c:pt idx="3">
                  <c:v>Slovakia</c:v>
                </c:pt>
              </c:strCache>
            </c:strRef>
          </c:cat>
          <c:val>
            <c:numRef>
              <c:f>EUBudget!$B$64:$E$64</c:f>
              <c:numCache>
                <c:formatCode>0.0%</c:formatCode>
                <c:ptCount val="4"/>
                <c:pt idx="0">
                  <c:v>2.6548431720620387E-2</c:v>
                </c:pt>
                <c:pt idx="1">
                  <c:v>4.0027562368520959E-2</c:v>
                </c:pt>
                <c:pt idx="2">
                  <c:v>1.9116625477949262E-2</c:v>
                </c:pt>
                <c:pt idx="3">
                  <c:v>2.181522553746023E-2</c:v>
                </c:pt>
              </c:numCache>
            </c:numRef>
          </c:val>
        </c:ser>
        <c:ser>
          <c:idx val="5"/>
          <c:order val="1"/>
          <c:tx>
            <c:v>Net outflow of profits and other property incomes</c:v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</c:spPr>
          <c:invertIfNegative val="0"/>
          <c:cat>
            <c:strRef>
              <c:f>EUBudget!$B$2:$E$2</c:f>
              <c:strCache>
                <c:ptCount val="4"/>
                <c:pt idx="0">
                  <c:v>Poland</c:v>
                </c:pt>
                <c:pt idx="1">
                  <c:v>Hungary</c:v>
                </c:pt>
                <c:pt idx="2">
                  <c:v>Czech Republic</c:v>
                </c:pt>
                <c:pt idx="3">
                  <c:v>Slovakia</c:v>
                </c:pt>
              </c:strCache>
            </c:strRef>
          </c:cat>
          <c:val>
            <c:numRef>
              <c:f>PropertyIncome!$B$36:$E$36</c:f>
              <c:numCache>
                <c:formatCode>0.0%</c:formatCode>
                <c:ptCount val="4"/>
                <c:pt idx="0">
                  <c:v>4.7030819773178634E-2</c:v>
                </c:pt>
                <c:pt idx="1">
                  <c:v>7.1523325550081493E-2</c:v>
                </c:pt>
                <c:pt idx="2">
                  <c:v>7.6236417219160524E-2</c:v>
                </c:pt>
                <c:pt idx="3">
                  <c:v>4.210383790406654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05070776"/>
        <c:axId val="505071168"/>
        <c:extLst/>
      </c:barChart>
      <c:catAx>
        <c:axId val="50507077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400" b="1" i="0">
                <a:latin typeface="Arial"/>
              </a:defRPr>
            </a:pPr>
            <a:endParaRPr lang="fr-FR"/>
          </a:p>
        </c:txPr>
        <c:crossAx val="505071168"/>
        <c:crosses val="autoZero"/>
        <c:auto val="1"/>
        <c:lblAlgn val="ctr"/>
        <c:lblOffset val="100"/>
        <c:noMultiLvlLbl val="0"/>
      </c:catAx>
      <c:valAx>
        <c:axId val="505071168"/>
        <c:scaling>
          <c:orientation val="minMax"/>
          <c:max val="8.0000000000000016E-2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sz="1600" b="1" i="0">
                <a:latin typeface="Arial"/>
              </a:defRPr>
            </a:pPr>
            <a:endParaRPr lang="fr-FR"/>
          </a:p>
        </c:txPr>
        <c:crossAx val="505070776"/>
        <c:crosses val="autoZero"/>
        <c:crossBetween val="between"/>
        <c:majorUnit val="1.0000000000000002E-2"/>
      </c:valAx>
      <c:spPr>
        <a:ln>
          <a:solidFill>
            <a:schemeClr val="tx1"/>
          </a:solidFill>
        </a:ln>
      </c:spPr>
    </c:plotArea>
    <c:legend>
      <c:legendPos val="t"/>
      <c:legendEntry>
        <c:idx val="0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</c:legendEntry>
      <c:legendEntry>
        <c:idx val="1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</c:legendEntry>
      <c:layout>
        <c:manualLayout>
          <c:xMode val="edge"/>
          <c:yMode val="edge"/>
          <c:x val="8.237891183245237E-2"/>
          <c:y val="9.8335246648372732E-2"/>
          <c:w val="0.33052010533833986"/>
          <c:h val="0.18452921314020701"/>
        </c:manualLayout>
      </c:layout>
      <c:overlay val="0"/>
      <c:spPr>
        <a:solidFill>
          <a:sysClr val="window" lastClr="FFFFFF"/>
        </a:solidFill>
        <a:ln>
          <a:solidFill>
            <a:sysClr val="windowText" lastClr="000000"/>
          </a:solidFill>
        </a:ln>
      </c:spPr>
      <c:txPr>
        <a:bodyPr/>
        <a:lstStyle/>
        <a:p>
          <a:pPr>
            <a:defRPr sz="14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ta-IN"/>
              <a:t>National wealth </a:t>
            </a:r>
          </a:p>
          <a:p>
            <a:pPr>
              <a:defRPr/>
            </a:pPr>
            <a:r>
              <a:rPr lang="ta-IN" sz="1400" b="0">
                <a:latin typeface="Arial"/>
                <a:cs typeface="Arial"/>
              </a:rPr>
              <a:t>(%</a:t>
            </a:r>
            <a:r>
              <a:rPr lang="ta-IN" sz="1400" b="0" baseline="0">
                <a:latin typeface="Arial"/>
                <a:cs typeface="Arial"/>
              </a:rPr>
              <a:t> GDP)</a:t>
            </a:r>
            <a:endParaRPr lang="en-US" sz="1400" b="0"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1868254273093902"/>
          <c:y val="3.3840947546531303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30358705161901"/>
          <c:y val="2.0304568527918801E-2"/>
          <c:w val="0.85089151356080495"/>
          <c:h val="0.86984664987942495"/>
        </c:manualLayout>
      </c:layout>
      <c:lineChart>
        <c:grouping val="standard"/>
        <c:varyColors val="0"/>
        <c:ser>
          <c:idx val="0"/>
          <c:order val="0"/>
          <c:tx>
            <c:strRef>
              <c:f>DomCapital!$B$2</c:f>
              <c:strCache>
                <c:ptCount val="1"/>
                <c:pt idx="0">
                  <c:v>Czech Republic</c:v>
                </c:pt>
              </c:strCache>
            </c:strRef>
          </c:tx>
          <c:marker>
            <c:symbol val="none"/>
          </c:marker>
          <c:cat>
            <c:numRef>
              <c:f>DomCapital!$A$8:$A$30</c:f>
              <c:numCache>
                <c:formatCode>0</c:formatCode>
                <c:ptCount val="23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</c:numCache>
            </c:numRef>
          </c:cat>
          <c:val>
            <c:numRef>
              <c:f>DomCapital!$B$8:$B$30</c:f>
              <c:numCache>
                <c:formatCode>0%</c:formatCode>
                <c:ptCount val="23"/>
                <c:pt idx="0">
                  <c:v>5.5462194216069944</c:v>
                </c:pt>
                <c:pt idx="1">
                  <c:v>5.2214481291713284</c:v>
                </c:pt>
                <c:pt idx="2">
                  <c:v>4.8115282136749604</c:v>
                </c:pt>
                <c:pt idx="3">
                  <c:v>4.4847446189990663</c:v>
                </c:pt>
                <c:pt idx="4">
                  <c:v>4.5126296442839093</c:v>
                </c:pt>
                <c:pt idx="5">
                  <c:v>4.4443905554864473</c:v>
                </c:pt>
                <c:pt idx="6">
                  <c:v>4.4451154713864556</c:v>
                </c:pt>
                <c:pt idx="7">
                  <c:v>4.3170398921069362</c:v>
                </c:pt>
                <c:pt idx="8">
                  <c:v>4.1372796264000939</c:v>
                </c:pt>
                <c:pt idx="9">
                  <c:v>4.0252977278117452</c:v>
                </c:pt>
                <c:pt idx="10">
                  <c:v>3.8605543659189392</c:v>
                </c:pt>
                <c:pt idx="11">
                  <c:v>3.6314716285424322</c:v>
                </c:pt>
                <c:pt idx="12">
                  <c:v>3.5384167383629239</c:v>
                </c:pt>
                <c:pt idx="13">
                  <c:v>3.4501915567020931</c:v>
                </c:pt>
                <c:pt idx="14">
                  <c:v>3.4049030276942078</c:v>
                </c:pt>
                <c:pt idx="15">
                  <c:v>3.4620929262245608</c:v>
                </c:pt>
                <c:pt idx="16">
                  <c:v>3.5838195210727428</c:v>
                </c:pt>
                <c:pt idx="17">
                  <c:v>3.5409948203945829</c:v>
                </c:pt>
                <c:pt idx="18">
                  <c:v>3.5382867824148962</c:v>
                </c:pt>
                <c:pt idx="19">
                  <c:v>3.5610616683317273</c:v>
                </c:pt>
                <c:pt idx="20">
                  <c:v>3.5220525594704113</c:v>
                </c:pt>
                <c:pt idx="21">
                  <c:v>3.3912279888191126</c:v>
                </c:pt>
                <c:pt idx="22">
                  <c:v>3.288715173230023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omCapital!$C$2</c:f>
              <c:strCache>
                <c:ptCount val="1"/>
                <c:pt idx="0">
                  <c:v>Hungary</c:v>
                </c:pt>
              </c:strCache>
            </c:strRef>
          </c:tx>
          <c:marker>
            <c:symbol val="none"/>
          </c:marker>
          <c:val>
            <c:numRef>
              <c:f>DomCapital!$C$8:$C$30</c:f>
              <c:numCache>
                <c:formatCode>0</c:formatCode>
                <c:ptCount val="23"/>
                <c:pt idx="2" formatCode="0%">
                  <c:v>3.7150996410844797</c:v>
                </c:pt>
                <c:pt idx="3" formatCode="0%">
                  <c:v>3.6106992329122778</c:v>
                </c:pt>
                <c:pt idx="4" formatCode="0%">
                  <c:v>3.6385865037704339</c:v>
                </c:pt>
                <c:pt idx="5" formatCode="0%">
                  <c:v>3.5491675729110743</c:v>
                </c:pt>
                <c:pt idx="6" formatCode="0%">
                  <c:v>3.7158186487749418</c:v>
                </c:pt>
                <c:pt idx="7" formatCode="0%">
                  <c:v>3.7009923957272863</c:v>
                </c:pt>
                <c:pt idx="8" formatCode="0%">
                  <c:v>3.5536029986864532</c:v>
                </c:pt>
                <c:pt idx="9" formatCode="0%">
                  <c:v>3.3376317451195598</c:v>
                </c:pt>
                <c:pt idx="10" formatCode="0%">
                  <c:v>3.2022095558737655</c:v>
                </c:pt>
                <c:pt idx="11" formatCode="0%">
                  <c:v>3.0430043569467311</c:v>
                </c:pt>
                <c:pt idx="12" formatCode="0%">
                  <c:v>2.9764869812461217</c:v>
                </c:pt>
                <c:pt idx="13" formatCode="0%">
                  <c:v>2.9567944542718929</c:v>
                </c:pt>
                <c:pt idx="14" formatCode="0%">
                  <c:v>2.9774000439204249</c:v>
                </c:pt>
                <c:pt idx="15" formatCode="0%">
                  <c:v>2.9695640200034736</c:v>
                </c:pt>
                <c:pt idx="16" formatCode="0%">
                  <c:v>3.1556598139466376</c:v>
                </c:pt>
                <c:pt idx="17" formatCode="0%">
                  <c:v>3.1374402342901173</c:v>
                </c:pt>
                <c:pt idx="18" formatCode="0%">
                  <c:v>3.0840580297130633</c:v>
                </c:pt>
                <c:pt idx="19" formatCode="0%">
                  <c:v>3.1075600349232038</c:v>
                </c:pt>
                <c:pt idx="20" formatCode="0%">
                  <c:v>3.0580146990094419</c:v>
                </c:pt>
                <c:pt idx="21" formatCode="0%">
                  <c:v>2.9444298193281524</c:v>
                </c:pt>
                <c:pt idx="22" formatCode="0%">
                  <c:v>3.001424122262650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omCapital!$D$2</c:f>
              <c:strCache>
                <c:ptCount val="1"/>
                <c:pt idx="0">
                  <c:v>Slovenia</c:v>
                </c:pt>
              </c:strCache>
            </c:strRef>
          </c:tx>
          <c:marker>
            <c:symbol val="none"/>
          </c:marker>
          <c:val>
            <c:numRef>
              <c:f>DomCapital!$D$8:$D$30</c:f>
              <c:numCache>
                <c:formatCode>0</c:formatCode>
                <c:ptCount val="23"/>
                <c:pt idx="7" formatCode="0%">
                  <c:v>3.0478248861669743</c:v>
                </c:pt>
                <c:pt idx="8" formatCode="0%">
                  <c:v>2.9718861144590458</c:v>
                </c:pt>
                <c:pt idx="9" formatCode="0%">
                  <c:v>2.8465888683005214</c:v>
                </c:pt>
                <c:pt idx="10" formatCode="0%">
                  <c:v>2.8600873334482744</c:v>
                </c:pt>
                <c:pt idx="11" formatCode="0%">
                  <c:v>2.8491671895576163</c:v>
                </c:pt>
                <c:pt idx="12" formatCode="0%">
                  <c:v>2.9541276387094659</c:v>
                </c:pt>
                <c:pt idx="13" formatCode="0%">
                  <c:v>3.0704915265944281</c:v>
                </c:pt>
                <c:pt idx="14" formatCode="0%">
                  <c:v>2.6849675815870646</c:v>
                </c:pt>
                <c:pt idx="15" formatCode="0%">
                  <c:v>2.6179622089771071</c:v>
                </c:pt>
                <c:pt idx="16" formatCode="0%">
                  <c:v>2.7915398767828963</c:v>
                </c:pt>
                <c:pt idx="17" formatCode="0%">
                  <c:v>2.8831360644819934</c:v>
                </c:pt>
                <c:pt idx="18" formatCode="0%">
                  <c:v>2.8642219653730652</c:v>
                </c:pt>
                <c:pt idx="19" formatCode="0%">
                  <c:v>2.9057259085992579</c:v>
                </c:pt>
                <c:pt idx="20" formatCode="0%">
                  <c:v>2.8963953587825291</c:v>
                </c:pt>
                <c:pt idx="21" formatCode="0%">
                  <c:v>2.7772812261585624</c:v>
                </c:pt>
                <c:pt idx="22" formatCode="0%">
                  <c:v>2.691160866423409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DomCapital!$F$2</c:f>
              <c:strCache>
                <c:ptCount val="1"/>
                <c:pt idx="0">
                  <c:v>Russia (excl. offshore)</c:v>
                </c:pt>
              </c:strCache>
            </c:strRef>
          </c:tx>
          <c:marker>
            <c:symbol val="none"/>
          </c:marker>
          <c:val>
            <c:numRef>
              <c:f>DomCapital!$F$8:$F$30</c:f>
              <c:numCache>
                <c:formatCode>0</c:formatCode>
                <c:ptCount val="23"/>
                <c:pt idx="2" formatCode="0%">
                  <c:v>2.8761197605852913</c:v>
                </c:pt>
                <c:pt idx="3" formatCode="0%">
                  <c:v>2.7659103175646953</c:v>
                </c:pt>
                <c:pt idx="4" formatCode="0%">
                  <c:v>2.8638403390804572</c:v>
                </c:pt>
                <c:pt idx="5" formatCode="0%">
                  <c:v>2.8597062099013448</c:v>
                </c:pt>
                <c:pt idx="6" formatCode="0%">
                  <c:v>2.6393968689658895</c:v>
                </c:pt>
                <c:pt idx="7" formatCode="0%">
                  <c:v>2.4263280092754389</c:v>
                </c:pt>
                <c:pt idx="8" formatCode="0%">
                  <c:v>2.751365208452095</c:v>
                </c:pt>
                <c:pt idx="9" formatCode="0%">
                  <c:v>3.158305329036379</c:v>
                </c:pt>
                <c:pt idx="10" formatCode="0%">
                  <c:v>3.2756188549460621</c:v>
                </c:pt>
                <c:pt idx="11" formatCode="0%">
                  <c:v>3.2204415846933481</c:v>
                </c:pt>
                <c:pt idx="12" formatCode="0%">
                  <c:v>3.2397633945288487</c:v>
                </c:pt>
                <c:pt idx="13" formatCode="0%">
                  <c:v>3.9339660385799804</c:v>
                </c:pt>
                <c:pt idx="14" formatCode="0%">
                  <c:v>4.4950521920744775</c:v>
                </c:pt>
                <c:pt idx="15" formatCode="0%">
                  <c:v>4.2172297880931957</c:v>
                </c:pt>
                <c:pt idx="16" formatCode="0%">
                  <c:v>4.5050465437862126</c:v>
                </c:pt>
                <c:pt idx="17" formatCode="0%">
                  <c:v>4.1189660556033507</c:v>
                </c:pt>
                <c:pt idx="18" formatCode="0%">
                  <c:v>3.2019926311315152</c:v>
                </c:pt>
                <c:pt idx="19" formatCode="0%">
                  <c:v>3.0789800369436806</c:v>
                </c:pt>
                <c:pt idx="20" formatCode="0%">
                  <c:v>3.1528540179627043</c:v>
                </c:pt>
                <c:pt idx="21" formatCode="0%">
                  <c:v>3.1458644052667739</c:v>
                </c:pt>
                <c:pt idx="22" formatCode="0%">
                  <c:v>3.1731174740078507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DomCapital!$E$2</c:f>
              <c:strCache>
                <c:ptCount val="1"/>
                <c:pt idx="0">
                  <c:v>Russia (incl. offshore)</c:v>
                </c:pt>
              </c:strCache>
            </c:strRef>
          </c:tx>
          <c:spPr>
            <a:ln w="38100">
              <a:solidFill>
                <a:schemeClr val="accent4"/>
              </a:solidFill>
              <a:prstDash val="sysDash"/>
            </a:ln>
          </c:spPr>
          <c:marker>
            <c:symbol val="none"/>
          </c:marker>
          <c:val>
            <c:numRef>
              <c:f>DomCapital!$E$8:$E$30</c:f>
              <c:numCache>
                <c:formatCode>0</c:formatCode>
                <c:ptCount val="23"/>
                <c:pt idx="2" formatCode="0%">
                  <c:v>2.9689042653134758</c:v>
                </c:pt>
                <c:pt idx="3" formatCode="0%">
                  <c:v>2.8828044583656425</c:v>
                </c:pt>
                <c:pt idx="4" formatCode="0%">
                  <c:v>3.0070385924290766</c:v>
                </c:pt>
                <c:pt idx="5" formatCode="0%">
                  <c:v>3.0417157065212903</c:v>
                </c:pt>
                <c:pt idx="6" formatCode="0%">
                  <c:v>2.8761489949002228</c:v>
                </c:pt>
                <c:pt idx="7" formatCode="0%">
                  <c:v>2.707605715826888</c:v>
                </c:pt>
                <c:pt idx="8" formatCode="0%">
                  <c:v>3.1042414649813481</c:v>
                </c:pt>
                <c:pt idx="9" formatCode="0%">
                  <c:v>3.5873832566588932</c:v>
                </c:pt>
                <c:pt idx="10" formatCode="0%">
                  <c:v>3.7291274050355696</c:v>
                </c:pt>
                <c:pt idx="11" formatCode="0%">
                  <c:v>3.7026525021360936</c:v>
                </c:pt>
                <c:pt idx="12" formatCode="0%">
                  <c:v>3.7545826895507264</c:v>
                </c:pt>
                <c:pt idx="13" formatCode="0%">
                  <c:v>4.4494125182646282</c:v>
                </c:pt>
                <c:pt idx="14" formatCode="0%">
                  <c:v>5.0395814301511992</c:v>
                </c:pt>
                <c:pt idx="15" formatCode="0%">
                  <c:v>4.7692531842742572</c:v>
                </c:pt>
                <c:pt idx="16" formatCode="0%">
                  <c:v>5.0800374142836349</c:v>
                </c:pt>
                <c:pt idx="17" formatCode="0%">
                  <c:v>4.713446285430936</c:v>
                </c:pt>
                <c:pt idx="18" formatCode="0%">
                  <c:v>3.7840528156994728</c:v>
                </c:pt>
                <c:pt idx="19" formatCode="0%">
                  <c:v>3.6722962796074041</c:v>
                </c:pt>
                <c:pt idx="20" formatCode="0%">
                  <c:v>3.7540535958741743</c:v>
                </c:pt>
                <c:pt idx="21" formatCode="0%">
                  <c:v>3.7703350236533972</c:v>
                </c:pt>
                <c:pt idx="22" formatCode="0%">
                  <c:v>3.82592575507587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092392"/>
        <c:axId val="427092784"/>
      </c:lineChart>
      <c:catAx>
        <c:axId val="42709239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>
                <a:latin typeface="Arial"/>
                <a:cs typeface="Arial"/>
              </a:defRPr>
            </a:pPr>
            <a:endParaRPr lang="fr-FR"/>
          </a:p>
        </c:txPr>
        <c:crossAx val="427092784"/>
        <c:crosses val="autoZero"/>
        <c:auto val="1"/>
        <c:lblAlgn val="ctr"/>
        <c:lblOffset val="100"/>
        <c:noMultiLvlLbl val="0"/>
      </c:catAx>
      <c:valAx>
        <c:axId val="427092784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/>
                <a:cs typeface="Arial"/>
              </a:defRPr>
            </a:pPr>
            <a:endParaRPr lang="fr-FR"/>
          </a:p>
        </c:txPr>
        <c:crossAx val="42709239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6957992446066195"/>
          <c:y val="0.58238911760395395"/>
          <c:w val="0.26178861788617902"/>
          <c:h val="0.28848981440771698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>
              <a:latin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ta-IN"/>
              <a:t>Domestic capital</a:t>
            </a:r>
          </a:p>
          <a:p>
            <a:pPr>
              <a:defRPr/>
            </a:pPr>
            <a:r>
              <a:rPr lang="ta-IN" sz="1400" b="0">
                <a:latin typeface="Arial"/>
                <a:cs typeface="Arial"/>
              </a:rPr>
              <a:t>(%</a:t>
            </a:r>
            <a:r>
              <a:rPr lang="ta-IN" sz="1400" b="0" baseline="0">
                <a:latin typeface="Arial"/>
                <a:cs typeface="Arial"/>
              </a:rPr>
              <a:t> GDP)</a:t>
            </a:r>
            <a:endParaRPr lang="en-US" sz="1400" b="0">
              <a:latin typeface="Arial"/>
              <a:cs typeface="Arial"/>
            </a:endParaRPr>
          </a:p>
        </c:rich>
      </c:tx>
      <c:layout>
        <c:manualLayout>
          <c:xMode val="edge"/>
          <c:yMode val="edge"/>
          <c:x val="0.41868254273093902"/>
          <c:y val="3.384094754653130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30358705161901"/>
          <c:y val="2.0304568527918801E-2"/>
          <c:w val="0.85089151356080495"/>
          <c:h val="0.86646255512477199"/>
        </c:manualLayout>
      </c:layout>
      <c:lineChart>
        <c:grouping val="standard"/>
        <c:varyColors val="0"/>
        <c:ser>
          <c:idx val="0"/>
          <c:order val="0"/>
          <c:tx>
            <c:strRef>
              <c:f>DomCapital!$K$2</c:f>
              <c:strCache>
                <c:ptCount val="1"/>
                <c:pt idx="0">
                  <c:v>Czech Republic</c:v>
                </c:pt>
              </c:strCache>
            </c:strRef>
          </c:tx>
          <c:marker>
            <c:symbol val="none"/>
          </c:marker>
          <c:cat>
            <c:numRef>
              <c:f>DomCapital!$A$8:$A$30</c:f>
              <c:numCache>
                <c:formatCode>0</c:formatCode>
                <c:ptCount val="23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  <c:pt idx="15">
                  <c:v>2008</c:v>
                </c:pt>
                <c:pt idx="16">
                  <c:v>2009</c:v>
                </c:pt>
                <c:pt idx="17">
                  <c:v>2010</c:v>
                </c:pt>
                <c:pt idx="18">
                  <c:v>2011</c:v>
                </c:pt>
                <c:pt idx="19">
                  <c:v>2012</c:v>
                </c:pt>
                <c:pt idx="20">
                  <c:v>2013</c:v>
                </c:pt>
                <c:pt idx="21">
                  <c:v>2014</c:v>
                </c:pt>
                <c:pt idx="22">
                  <c:v>2015</c:v>
                </c:pt>
              </c:numCache>
            </c:numRef>
          </c:cat>
          <c:val>
            <c:numRef>
              <c:f>DomCapital!$K$8:$K$30</c:f>
              <c:numCache>
                <c:formatCode>0%</c:formatCode>
                <c:ptCount val="23"/>
                <c:pt idx="0">
                  <c:v>5.4440520500452285</c:v>
                </c:pt>
                <c:pt idx="1">
                  <c:v>5.1677478729065394</c:v>
                </c:pt>
                <c:pt idx="2">
                  <c:v>4.7763268880396144</c:v>
                </c:pt>
                <c:pt idx="3">
                  <c:v>4.5248945464118808</c:v>
                </c:pt>
                <c:pt idx="4">
                  <c:v>4.5651763443240574</c:v>
                </c:pt>
                <c:pt idx="5">
                  <c:v>4.5071790652891197</c:v>
                </c:pt>
                <c:pt idx="6">
                  <c:v>4.4950187622696216</c:v>
                </c:pt>
                <c:pt idx="7">
                  <c:v>4.4053663603077471</c:v>
                </c:pt>
                <c:pt idx="8">
                  <c:v>4.2437513842013566</c:v>
                </c:pt>
                <c:pt idx="9">
                  <c:v>4.195309882369556</c:v>
                </c:pt>
                <c:pt idx="10">
                  <c:v>4.0782656432684341</c:v>
                </c:pt>
                <c:pt idx="11">
                  <c:v>3.9567711604328011</c:v>
                </c:pt>
                <c:pt idx="12">
                  <c:v>3.8020032690029288</c:v>
                </c:pt>
                <c:pt idx="13">
                  <c:v>3.8018883855779348</c:v>
                </c:pt>
                <c:pt idx="14">
                  <c:v>3.8414586659335077</c:v>
                </c:pt>
                <c:pt idx="15">
                  <c:v>3.8179555780749674</c:v>
                </c:pt>
                <c:pt idx="16">
                  <c:v>4.0631735234471895</c:v>
                </c:pt>
                <c:pt idx="17">
                  <c:v>4.0345908284880734</c:v>
                </c:pt>
                <c:pt idx="18">
                  <c:v>3.9901612765277017</c:v>
                </c:pt>
                <c:pt idx="19">
                  <c:v>4.020207827164727</c:v>
                </c:pt>
                <c:pt idx="20">
                  <c:v>3.935692396976707</c:v>
                </c:pt>
                <c:pt idx="21">
                  <c:v>3.7568601511710495</c:v>
                </c:pt>
                <c:pt idx="22">
                  <c:v>3.617809040368658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DomCapital!$L$2</c:f>
              <c:strCache>
                <c:ptCount val="1"/>
                <c:pt idx="0">
                  <c:v>Hungary</c:v>
                </c:pt>
              </c:strCache>
            </c:strRef>
          </c:tx>
          <c:marker>
            <c:symbol val="none"/>
          </c:marker>
          <c:val>
            <c:numRef>
              <c:f>DomCapital!$L$8:$L$30</c:f>
              <c:numCache>
                <c:formatCode>0</c:formatCode>
                <c:ptCount val="23"/>
                <c:pt idx="2" formatCode="0%">
                  <c:v>4.2797379359277627</c:v>
                </c:pt>
                <c:pt idx="3" formatCode="0%">
                  <c:v>4.1659390138922996</c:v>
                </c:pt>
                <c:pt idx="4" formatCode="0%">
                  <c:v>4.241660907937117</c:v>
                </c:pt>
                <c:pt idx="5" formatCode="0%">
                  <c:v>4.1928716438753062</c:v>
                </c:pt>
                <c:pt idx="6" formatCode="0%">
                  <c:v>4.4215894955593429</c:v>
                </c:pt>
                <c:pt idx="7" formatCode="0%">
                  <c:v>4.421233508697477</c:v>
                </c:pt>
                <c:pt idx="8" formatCode="0%">
                  <c:v>4.2352692709491322</c:v>
                </c:pt>
                <c:pt idx="9" formatCode="0%">
                  <c:v>4.0847489708973992</c:v>
                </c:pt>
                <c:pt idx="10" formatCode="0%">
                  <c:v>4.0447415388449421</c:v>
                </c:pt>
                <c:pt idx="11" formatCode="0%">
                  <c:v>4.0034711436103283</c:v>
                </c:pt>
                <c:pt idx="12" formatCode="0%">
                  <c:v>3.8592986563571738</c:v>
                </c:pt>
                <c:pt idx="13" formatCode="0%">
                  <c:v>4.0313195909536619</c:v>
                </c:pt>
                <c:pt idx="14" formatCode="0%">
                  <c:v>3.9520570142676821</c:v>
                </c:pt>
                <c:pt idx="15" formatCode="0%">
                  <c:v>3.9356354254406627</c:v>
                </c:pt>
                <c:pt idx="16" formatCode="0%">
                  <c:v>4.4388030255158437</c:v>
                </c:pt>
                <c:pt idx="17" formatCode="0%">
                  <c:v>4.2408606669209039</c:v>
                </c:pt>
                <c:pt idx="18" formatCode="0%">
                  <c:v>4.1367175653296151</c:v>
                </c:pt>
                <c:pt idx="19" formatCode="0%">
                  <c:v>4.1219568134117655</c:v>
                </c:pt>
                <c:pt idx="20" formatCode="0%">
                  <c:v>3.97218457169026</c:v>
                </c:pt>
                <c:pt idx="21" formatCode="0%">
                  <c:v>3.7583754329286037</c:v>
                </c:pt>
                <c:pt idx="22" formatCode="0%">
                  <c:v>3.675863085646883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DomCapital!$M$2</c:f>
              <c:strCache>
                <c:ptCount val="1"/>
                <c:pt idx="0">
                  <c:v>Slovenia</c:v>
                </c:pt>
              </c:strCache>
            </c:strRef>
          </c:tx>
          <c:marker>
            <c:symbol val="none"/>
          </c:marker>
          <c:val>
            <c:numRef>
              <c:f>DomCapital!$M$8:$M$30</c:f>
              <c:numCache>
                <c:formatCode>0</c:formatCode>
                <c:ptCount val="23"/>
                <c:pt idx="7" formatCode="0%">
                  <c:v>3.1675278117899865</c:v>
                </c:pt>
                <c:pt idx="8" formatCode="0%">
                  <c:v>2.9966711115694378</c:v>
                </c:pt>
                <c:pt idx="9" formatCode="0%">
                  <c:v>2.8691527174257767</c:v>
                </c:pt>
                <c:pt idx="10" formatCode="0%">
                  <c:v>2.9526389941431748</c:v>
                </c:pt>
                <c:pt idx="11" formatCode="0%">
                  <c:v>2.9730579931820578</c:v>
                </c:pt>
                <c:pt idx="12" formatCode="0%">
                  <c:v>3.0700274892513373</c:v>
                </c:pt>
                <c:pt idx="13" formatCode="0%">
                  <c:v>3.2713870133989333</c:v>
                </c:pt>
                <c:pt idx="14" formatCode="0%">
                  <c:v>2.9433226623081983</c:v>
                </c:pt>
                <c:pt idx="15" formatCode="0%">
                  <c:v>2.9581006563344538</c:v>
                </c:pt>
                <c:pt idx="16" formatCode="0%">
                  <c:v>3.2148517844185593</c:v>
                </c:pt>
                <c:pt idx="17" formatCode="0%">
                  <c:v>3.3280513525221993</c:v>
                </c:pt>
                <c:pt idx="18" formatCode="0%">
                  <c:v>3.3161670113532855</c:v>
                </c:pt>
                <c:pt idx="19" formatCode="0%">
                  <c:v>3.4037897237012231</c:v>
                </c:pt>
                <c:pt idx="20" formatCode="0%">
                  <c:v>3.3585689166977151</c:v>
                </c:pt>
                <c:pt idx="21" formatCode="0%">
                  <c:v>3.2158361605063872</c:v>
                </c:pt>
                <c:pt idx="22" formatCode="0%">
                  <c:v>3.075604921773259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DomCapital!$N$2</c:f>
              <c:strCache>
                <c:ptCount val="1"/>
                <c:pt idx="0">
                  <c:v>Russia (incl. offshore)</c:v>
                </c:pt>
              </c:strCache>
            </c:strRef>
          </c:tx>
          <c:marker>
            <c:symbol val="none"/>
          </c:marker>
          <c:val>
            <c:numRef>
              <c:f>DomCapital!$N$8:$N$30</c:f>
              <c:numCache>
                <c:formatCode>0</c:formatCode>
                <c:ptCount val="23"/>
                <c:pt idx="2" formatCode="0%">
                  <c:v>3.0263124482637886</c:v>
                </c:pt>
                <c:pt idx="3" formatCode="0%">
                  <c:v>2.8986964593999764</c:v>
                </c:pt>
                <c:pt idx="4" formatCode="0%">
                  <c:v>2.9920782022794987</c:v>
                </c:pt>
                <c:pt idx="5" formatCode="0%">
                  <c:v>3.0602471509899885</c:v>
                </c:pt>
                <c:pt idx="6" formatCode="0%">
                  <c:v>2.9294196162800241</c:v>
                </c:pt>
                <c:pt idx="7" formatCode="0%">
                  <c:v>2.6033444910834258</c:v>
                </c:pt>
                <c:pt idx="8" formatCode="0%">
                  <c:v>2.9214378839465271</c:v>
                </c:pt>
                <c:pt idx="9" formatCode="0%">
                  <c:v>3.464677397098809</c:v>
                </c:pt>
                <c:pt idx="10" formatCode="0%">
                  <c:v>3.674493991090503</c:v>
                </c:pt>
                <c:pt idx="11" formatCode="0%">
                  <c:v>3.7041817417865812</c:v>
                </c:pt>
                <c:pt idx="12" formatCode="0%">
                  <c:v>3.7855083351913543</c:v>
                </c:pt>
                <c:pt idx="13" formatCode="0%">
                  <c:v>4.4810946975508781</c:v>
                </c:pt>
                <c:pt idx="14" formatCode="0%">
                  <c:v>5.107994263701956</c:v>
                </c:pt>
                <c:pt idx="15" formatCode="0%">
                  <c:v>4.7331317768760277</c:v>
                </c:pt>
                <c:pt idx="16" formatCode="0%">
                  <c:v>4.9595952815504969</c:v>
                </c:pt>
                <c:pt idx="17" formatCode="0%">
                  <c:v>4.6930079884024822</c:v>
                </c:pt>
                <c:pt idx="18" formatCode="0%">
                  <c:v>3.7604725297994985</c:v>
                </c:pt>
                <c:pt idx="19" formatCode="0%">
                  <c:v>3.627217619773726</c:v>
                </c:pt>
                <c:pt idx="20" formatCode="0%">
                  <c:v>3.7145671854162674</c:v>
                </c:pt>
                <c:pt idx="21" formatCode="0%">
                  <c:v>3.6563630107513947</c:v>
                </c:pt>
                <c:pt idx="22" formatCode="0%">
                  <c:v>3.605787937092501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7093568"/>
        <c:axId val="668004808"/>
      </c:lineChart>
      <c:catAx>
        <c:axId val="42709356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>
                <a:latin typeface="Arial"/>
                <a:cs typeface="Arial"/>
              </a:defRPr>
            </a:pPr>
            <a:endParaRPr lang="fr-FR"/>
          </a:p>
        </c:txPr>
        <c:crossAx val="668004808"/>
        <c:crosses val="autoZero"/>
        <c:auto val="1"/>
        <c:lblAlgn val="ctr"/>
        <c:lblOffset val="100"/>
        <c:noMultiLvlLbl val="0"/>
      </c:catAx>
      <c:valAx>
        <c:axId val="66800480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txPr>
          <a:bodyPr/>
          <a:lstStyle/>
          <a:p>
            <a:pPr>
              <a:defRPr>
                <a:latin typeface="Arial"/>
                <a:cs typeface="Arial"/>
              </a:defRPr>
            </a:pPr>
            <a:endParaRPr lang="fr-FR"/>
          </a:p>
        </c:txPr>
        <c:crossAx val="4270935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705959925740996"/>
          <c:y val="0.59254140186791404"/>
          <c:w val="0.23739837398374"/>
          <c:h val="0.2208079193146539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  <c:txPr>
        <a:bodyPr/>
        <a:lstStyle/>
        <a:p>
          <a:pPr>
            <a:defRPr>
              <a:latin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1" l="0.75" r="0.75" t="1" header="0.5" footer="0.5"/>
    <c:pageSetup/>
  </c:printSettings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sheet1.xml><?xml version="1.0" encoding="utf-8"?>
<chartsheet xmlns="http://schemas.openxmlformats.org/spreadsheetml/2006/main" xmlns:r="http://schemas.openxmlformats.org/officeDocument/2006/relationships">
  <sheetPr>
    <tabColor theme="1"/>
  </sheetPr>
  <sheetViews>
    <sheetView zoomScale="104" workbookViewId="0" zoomToFit="1"/>
  </sheetViews>
  <pageMargins left="0.75" right="0.75" top="1" bottom="1" header="0.5" footer="0.5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>
    <tabColor theme="1"/>
  </sheetPr>
  <sheetViews>
    <sheetView zoomScale="104" workbookViewId="0" zoomToFit="1"/>
  </sheetViews>
  <pageMargins left="0.75" right="0.75" top="1" bottom="1" header="0.5" footer="0.5"/>
  <pageSetup paperSize="9"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09942" cy="5612423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12801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12801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12801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12801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11912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11912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11912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11912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13055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13055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13055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13055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2118300" y="15849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2118300" y="15849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2118300" y="15849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2118300" y="15849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2219900" y="15849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2219900" y="15849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2219900" y="15849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2219900" y="15849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3616900" y="16065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3616900" y="160655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3616900" y="16065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3616900" y="160655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38328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38328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38328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38328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38963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38963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38963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38963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2806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2806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52806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2806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7759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7759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5775900" y="160782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775900" y="160782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2807</cdr:x>
      <cdr:y>0.39907</cdr:y>
    </cdr:from>
    <cdr:to>
      <cdr:x>0.6135</cdr:x>
      <cdr:y>0.81088</cdr:y>
    </cdr:to>
    <cdr:sp macro="" textlink="">
      <cdr:nvSpPr>
        <cdr:cNvPr id="4" name="ZoneTexte 3"/>
        <cdr:cNvSpPr txBox="1"/>
      </cdr:nvSpPr>
      <cdr:spPr>
        <a:xfrm xmlns:a="http://schemas.openxmlformats.org/drawingml/2006/main">
          <a:off x="4857750" y="2238376"/>
          <a:ext cx="785813" cy="23098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fr-FR" sz="1100"/>
        </a:p>
      </cdr:txBody>
    </cdr:sp>
  </cdr:relSizeAnchor>
  <cdr:relSizeAnchor xmlns:cdr="http://schemas.openxmlformats.org/drawingml/2006/chartDrawing">
    <cdr:from>
      <cdr:x>0.00864</cdr:x>
      <cdr:y>0.86292</cdr:y>
    </cdr:from>
    <cdr:to>
      <cdr:x>1</cdr:x>
      <cdr:y>0.99739</cdr:y>
    </cdr:to>
    <cdr:sp macro="" textlink="">
      <cdr:nvSpPr>
        <cdr:cNvPr id="13" name="Rectangle 12"/>
        <cdr:cNvSpPr/>
      </cdr:nvSpPr>
      <cdr:spPr>
        <a:xfrm xmlns:a="http://schemas.openxmlformats.org/drawingml/2006/main">
          <a:off x="79574" y="4843096"/>
          <a:ext cx="9130368" cy="754674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5875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fr-FR" sz="1200" b="1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: calculs de l'auteur à partir des comptes nationaux (Eurostat) et des budgets de l'UE </a:t>
          </a:r>
        </a:p>
        <a:p xmlns:a="http://schemas.openxmlformats.org/drawingml/2006/main">
          <a:pPr rtl="0"/>
          <a:r>
            <a:rPr lang="fr-FR" sz="1200" b="1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Lecture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: entre 2010 et 2016, le flux annuel de transferts nets en provenance de l'UE (différence entre la totalité dépenses reçueset ldes contributions versées au budget de l'UE) s'est élevé à 2,7% du PIB par an en moyenne en Pologne; sur la même période, le flux sortant de profits et autres revenus de la propriété (net du flux sortant correspondant) s'est élevé à 4,7% du PIB.</a:t>
          </a:r>
          <a:r>
            <a:rPr lang="fr-FR" sz="1200"/>
            <a:t>hnet e annual net transfers from the European Union, that is, the difference between the totality of expenditure received and the contributions paid to the EU budget, were appreciably lower: 2.7% of the G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.</a:t>
          </a:r>
        </a:p>
        <a:p xmlns:a="http://schemas.openxmlformats.org/drawingml/2006/main">
          <a:pPr rtl="0"/>
          <a:endParaRPr lang="fr-FR" sz="1200" b="1" i="0" baseline="0">
            <a:solidFill>
              <a:sysClr val="windowText" lastClr="000000"/>
            </a:solidFill>
            <a:effectLst/>
            <a:latin typeface="Arial Narrow" panose="020B060602020203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rtl="0"/>
          <a:r>
            <a:rPr lang="fr-FR" sz="1100" b="1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Source</a:t>
          </a:r>
          <a:r>
            <a:rPr lang="fr-FR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: calculs de l'auteur à partir des enquêtes post-électorales 1956-2017 (élections présidentielles et législatives). </a:t>
          </a:r>
          <a:endParaRPr lang="fr-FR">
            <a:effectLst/>
          </a:endParaRPr>
        </a:p>
        <a:p xmlns:a="http://schemas.openxmlformats.org/drawingml/2006/main">
          <a:pPr rtl="0"/>
          <a:r>
            <a:rPr lang="fr-FR" sz="1100" b="1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ecture</a:t>
          </a:r>
          <a:r>
            <a:rPr lang="fr-FR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: en 1956, les partis de gauche (SFIO-PS, PCF, MRG, divers gauche et écologistes, extrême-gauche) obtiennent un score 12 point</a:t>
          </a:r>
          <a:endParaRPr lang="fr-FR">
            <a:effectLst/>
          </a:endParaRP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2</xdr:row>
      <xdr:rowOff>0</xdr:rowOff>
    </xdr:from>
    <xdr:to>
      <xdr:col>36</xdr:col>
      <xdr:colOff>0</xdr:colOff>
      <xdr:row>82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585400" y="185928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2</xdr:row>
      <xdr:rowOff>0</xdr:rowOff>
    </xdr:from>
    <xdr:to>
      <xdr:col>36</xdr:col>
      <xdr:colOff>0</xdr:colOff>
      <xdr:row>82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585400" y="185928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2</xdr:row>
      <xdr:rowOff>0</xdr:rowOff>
    </xdr:from>
    <xdr:to>
      <xdr:col>36</xdr:col>
      <xdr:colOff>0</xdr:colOff>
      <xdr:row>82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5585400" y="185928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2</xdr:row>
      <xdr:rowOff>0</xdr:rowOff>
    </xdr:from>
    <xdr:to>
      <xdr:col>36</xdr:col>
      <xdr:colOff>0</xdr:colOff>
      <xdr:row>82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585400" y="185928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229800" y="190500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229800" y="190500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5229800" y="190500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229800" y="190500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229800" y="19278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229800" y="19278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5229800" y="19278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229800" y="19278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09942" cy="5612423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2807</cdr:x>
      <cdr:y>0.39907</cdr:y>
    </cdr:from>
    <cdr:to>
      <cdr:x>0.6135</cdr:x>
      <cdr:y>0.81088</cdr:y>
    </cdr:to>
    <cdr:sp macro="" textlink="">
      <cdr:nvSpPr>
        <cdr:cNvPr id="4" name="ZoneTexte 3"/>
        <cdr:cNvSpPr txBox="1"/>
      </cdr:nvSpPr>
      <cdr:spPr>
        <a:xfrm xmlns:a="http://schemas.openxmlformats.org/drawingml/2006/main">
          <a:off x="4857750" y="2238376"/>
          <a:ext cx="785813" cy="23098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fr-FR" sz="1100"/>
        </a:p>
      </cdr:txBody>
    </cdr:sp>
  </cdr:relSizeAnchor>
  <cdr:relSizeAnchor xmlns:cdr="http://schemas.openxmlformats.org/drawingml/2006/chartDrawing">
    <cdr:from>
      <cdr:x>0.00864</cdr:x>
      <cdr:y>0.86292</cdr:y>
    </cdr:from>
    <cdr:to>
      <cdr:x>1</cdr:x>
      <cdr:y>0.99739</cdr:y>
    </cdr:to>
    <cdr:sp macro="" textlink="">
      <cdr:nvSpPr>
        <cdr:cNvPr id="13" name="Rectangle 12"/>
        <cdr:cNvSpPr/>
      </cdr:nvSpPr>
      <cdr:spPr>
        <a:xfrm xmlns:a="http://schemas.openxmlformats.org/drawingml/2006/main">
          <a:off x="79574" y="4843096"/>
          <a:ext cx="9130368" cy="754674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 w="15875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rtl="0"/>
          <a:r>
            <a:rPr lang="fr-FR" sz="1200" b="1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Source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: author's computations using Eurostat national accounts and EU budget series. </a:t>
          </a:r>
        </a:p>
        <a:p xmlns:a="http://schemas.openxmlformats.org/drawingml/2006/main">
          <a:pPr rtl="0"/>
          <a:r>
            <a:rPr lang="fr-FR" sz="1200" b="1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Reading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: between 2010 and 2016, the annual net transfers from the European Union (total expenditures received minus total contributions paid to EU budget) amounted to 2,7% of GDP per year on average in Poland; during the same period, the annual outflow of profits and other property incomes (net of corresponding inflow) amounted to 4,7% of GDP.</a:t>
          </a:r>
          <a:r>
            <a:rPr lang="fr-FR" sz="1200"/>
            <a:t>hnet e annual net transfers from the European Union, that is, the difference between the totality of expenditure received and the contributions paid to the EU budget, were appreciably lower: 2.7% of the G</a:t>
          </a:r>
          <a:r>
            <a:rPr lang="fr-FR" sz="1200" b="0" i="0" baseline="0">
              <a:solidFill>
                <a:sysClr val="windowText" lastClr="000000"/>
              </a:solidFill>
              <a:effectLst/>
              <a:latin typeface="Arial Narrow" panose="020B0606020202030204" pitchFamily="34" charset="0"/>
              <a:ea typeface="+mn-ea"/>
              <a:cs typeface="Arial" panose="020B0604020202020204" pitchFamily="34" charset="0"/>
            </a:rPr>
            <a:t>.</a:t>
          </a:r>
        </a:p>
        <a:p xmlns:a="http://schemas.openxmlformats.org/drawingml/2006/main">
          <a:pPr rtl="0"/>
          <a:endParaRPr lang="fr-FR" sz="1200" b="1" i="0" baseline="0">
            <a:solidFill>
              <a:sysClr val="windowText" lastClr="000000"/>
            </a:solidFill>
            <a:effectLst/>
            <a:latin typeface="Arial Narrow" panose="020B0606020202030204" pitchFamily="34" charset="0"/>
            <a:ea typeface="+mn-ea"/>
            <a:cs typeface="Arial" panose="020B0604020202020204" pitchFamily="34" charset="0"/>
          </a:endParaRPr>
        </a:p>
        <a:p xmlns:a="http://schemas.openxmlformats.org/drawingml/2006/main">
          <a:pPr rtl="0"/>
          <a:r>
            <a:rPr lang="fr-FR" sz="1100" b="1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Source</a:t>
          </a:r>
          <a:r>
            <a:rPr lang="fr-FR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: calculs de l'auteur à partir des enquêtes post-électorales 1956-2017 (élections présidentielles et législatives). </a:t>
          </a:r>
          <a:endParaRPr lang="fr-FR">
            <a:effectLst/>
          </a:endParaRPr>
        </a:p>
        <a:p xmlns:a="http://schemas.openxmlformats.org/drawingml/2006/main">
          <a:pPr rtl="0"/>
          <a:r>
            <a:rPr lang="fr-FR" sz="1100" b="1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Lecture</a:t>
          </a:r>
          <a:r>
            <a:rPr lang="fr-FR" sz="1100" b="0" i="0" baseline="0">
              <a:solidFill>
                <a:schemeClr val="lt1"/>
              </a:solidFill>
              <a:effectLst/>
              <a:latin typeface="+mn-lt"/>
              <a:ea typeface="+mn-ea"/>
              <a:cs typeface="+mn-cs"/>
            </a:rPr>
            <a:t>: en 1956, les partis de gauche (SFIO-PS, PCF, MRG, divers gauche et écologistes, extrême-gauche) obtiennent un score 12 point</a:t>
          </a:r>
          <a:endParaRPr lang="fr-FR">
            <a:effectLst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36600</xdr:colOff>
      <xdr:row>35</xdr:row>
      <xdr:rowOff>82550</xdr:rowOff>
    </xdr:from>
    <xdr:to>
      <xdr:col>11</xdr:col>
      <xdr:colOff>292100</xdr:colOff>
      <xdr:row>55</xdr:row>
      <xdr:rowOff>63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6</xdr:row>
      <xdr:rowOff>0</xdr:rowOff>
    </xdr:from>
    <xdr:to>
      <xdr:col>21</xdr:col>
      <xdr:colOff>381000</xdr:colOff>
      <xdr:row>56</xdr:row>
      <xdr:rowOff>190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1127700" y="92837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1127700" y="92837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1127700" y="92837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1127700" y="92837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08483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8483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08483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8483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08229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8229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08229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8229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08610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8610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0861000" y="134366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861000" y="13436600"/>
          <a:ext cx="0" cy="0"/>
        </a:xfrm>
        <a:prstGeom prst="rect">
          <a:avLst/>
        </a:prstGeom>
        <a:extLst>
          <a:ext uri="{AF507438-7753-43e0-B8FC-AC1667EBCBE1}">
            <a14:hiddenEffects xmlns=""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.piketty/Dropbox/WIDRussia/NPZ2017DistributionSeries/IncomeTaxData/RawTaxData/WitheldTaxAgents/&#1042;&#1051;&#1040;&#1044;/5-&#1053;&#1044;&#1060;&#1051;/&#1057;&#1074;&#1086;&#1076;&#1099;/&#1079;&#1072;%202010%20&#1075;&#1086;&#1076;/&#1085;&#1072;%2014.02.12%20&#1091;&#1090;&#1086;&#1095;&#1085;/&#1054;&#1090;&#1095;&#1077;&#1090;%205&#1053;&#1044;&#1060;&#1051;%202011%20&#1087;&#1086;%20&#1088;&#1077;&#1075;&#1080;&#1086;&#1085;&#1072;&#1084;%20&#1080;%20&#1056;&#1060;%20&#1074;%20&#1094;&#1077;&#1083;&#1086;&#108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ydiaassouad/Desktop/Texte/IncomeTaxData/RawTaxData/WitheldTaxAgents/&#1042;&#1051;&#1040;&#1044;/5-&#1053;&#1044;&#1060;&#1051;/&#1057;&#1074;&#1086;&#1076;&#1099;/&#1079;&#1072;%202010%20&#1075;&#1086;&#1076;/&#1085;&#1072;%2014.02.12%20&#1091;&#1090;&#1086;&#1095;&#1085;/&#1054;&#1090;&#1095;&#1077;&#1090;%205&#1053;&#1044;&#1060;&#1051;%202011%20&#1087;&#1086;%20&#1088;&#1077;&#1075;&#1080;&#1086;&#1085;&#1072;&#1084;%20&#1080;%20&#1056;&#1060;%20&#1074;%20&#1094;&#1077;&#1083;&#1086;&#1084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senate%20poverty%20response\pov%20response\minimum%20wag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joint%20income%20dist\All%20couples%201970%20to%202004%20MFTTAWE%20comparis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A\Dropbox\WWIDAlvaredoPiketty\MiddleEastInequality\German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wal\private\ecfin\eco_indicators\EPC_Ja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8"/>
      <sheetName val="79"/>
      <sheetName val="86"/>
      <sheetName val="87"/>
      <sheetName val="89"/>
      <sheetName val="Реги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0"/>
      <sheetName val="61"/>
      <sheetName val="62"/>
      <sheetName val="63"/>
      <sheetName val="64"/>
      <sheetName val="65"/>
      <sheetName val="66"/>
      <sheetName val="67"/>
      <sheetName val="68"/>
      <sheetName val="69"/>
      <sheetName val="70"/>
      <sheetName val="71"/>
      <sheetName val="72"/>
      <sheetName val="73"/>
      <sheetName val="74"/>
      <sheetName val="75"/>
      <sheetName val="76"/>
      <sheetName val="78"/>
      <sheetName val="79"/>
      <sheetName val="86"/>
      <sheetName val="87"/>
      <sheetName val="89"/>
      <sheetName val="Регио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Basic Wage"/>
      <sheetName val="Minimum wage"/>
      <sheetName val="MTAWE"/>
      <sheetName val="Minimum wage tax "/>
      <sheetName val="C10+C14 since 1971 + Reason"/>
      <sheetName val="rba table"/>
      <sheetName val="eeh"/>
      <sheetName val="Bond material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C10">
            <v>17.02</v>
          </cell>
          <cell r="I10">
            <v>11.06</v>
          </cell>
        </row>
        <row r="11">
          <cell r="C11">
            <v>20.22</v>
          </cell>
          <cell r="I11">
            <v>13.84</v>
          </cell>
        </row>
        <row r="12">
          <cell r="C12">
            <v>24.63</v>
          </cell>
          <cell r="I12">
            <v>17.25</v>
          </cell>
        </row>
        <row r="13">
          <cell r="C13">
            <v>27.35</v>
          </cell>
          <cell r="I13">
            <v>19.37</v>
          </cell>
        </row>
        <row r="14">
          <cell r="C14">
            <v>28.03</v>
          </cell>
          <cell r="I14">
            <v>19.88</v>
          </cell>
        </row>
        <row r="15">
          <cell r="C15">
            <v>28.73</v>
          </cell>
          <cell r="I15">
            <v>20.02</v>
          </cell>
        </row>
        <row r="16">
          <cell r="C16">
            <v>29.87</v>
          </cell>
          <cell r="I16">
            <v>20.78</v>
          </cell>
        </row>
        <row r="17">
          <cell r="C17">
            <v>31.27</v>
          </cell>
          <cell r="I17">
            <v>21.74</v>
          </cell>
        </row>
        <row r="18">
          <cell r="C18">
            <v>31.81</v>
          </cell>
          <cell r="I18">
            <v>22.23</v>
          </cell>
        </row>
        <row r="19">
          <cell r="C19">
            <v>32.42</v>
          </cell>
          <cell r="I19">
            <v>22.94</v>
          </cell>
        </row>
        <row r="20">
          <cell r="C20">
            <v>34.270000000000003</v>
          </cell>
          <cell r="I20">
            <v>24.42</v>
          </cell>
        </row>
        <row r="21">
          <cell r="C21">
            <v>35.51</v>
          </cell>
          <cell r="I21">
            <v>25.22</v>
          </cell>
        </row>
        <row r="22">
          <cell r="C22">
            <v>36.58</v>
          </cell>
          <cell r="I22">
            <v>26.12</v>
          </cell>
        </row>
        <row r="23">
          <cell r="C23">
            <v>36.76</v>
          </cell>
          <cell r="I23">
            <v>26.22</v>
          </cell>
        </row>
        <row r="24">
          <cell r="C24">
            <v>37.69</v>
          </cell>
          <cell r="I24">
            <v>27.06</v>
          </cell>
        </row>
        <row r="25">
          <cell r="C25">
            <v>39.700000000000003</v>
          </cell>
          <cell r="I25">
            <v>28.38</v>
          </cell>
        </row>
        <row r="26">
          <cell r="C26">
            <v>40.78</v>
          </cell>
          <cell r="I26">
            <v>29.12</v>
          </cell>
        </row>
        <row r="27">
          <cell r="C27">
            <v>43.35</v>
          </cell>
          <cell r="I27">
            <v>30.97</v>
          </cell>
        </row>
        <row r="28">
          <cell r="C28">
            <v>45.5</v>
          </cell>
          <cell r="I28">
            <v>32.67</v>
          </cell>
        </row>
        <row r="29">
          <cell r="C29">
            <v>48.63</v>
          </cell>
          <cell r="I29">
            <v>34.67</v>
          </cell>
        </row>
        <row r="30">
          <cell r="C30">
            <v>51.18</v>
          </cell>
          <cell r="I30">
            <v>37.31</v>
          </cell>
        </row>
        <row r="31">
          <cell r="C31">
            <v>55.74</v>
          </cell>
          <cell r="I31">
            <v>40.92</v>
          </cell>
        </row>
        <row r="32">
          <cell r="C32">
            <v>61.66</v>
          </cell>
          <cell r="I32">
            <v>47.18</v>
          </cell>
        </row>
        <row r="33">
          <cell r="C33">
            <v>68.31</v>
          </cell>
          <cell r="I33">
            <v>53.11</v>
          </cell>
        </row>
        <row r="34">
          <cell r="C34">
            <v>80.709999999999994</v>
          </cell>
          <cell r="I34">
            <v>66.53</v>
          </cell>
        </row>
        <row r="35">
          <cell r="C35">
            <v>105.34</v>
          </cell>
          <cell r="I35">
            <v>92.96</v>
          </cell>
        </row>
        <row r="36">
          <cell r="C36">
            <v>121.01</v>
          </cell>
          <cell r="I36">
            <v>111.65</v>
          </cell>
        </row>
        <row r="37">
          <cell r="C37">
            <v>136.56</v>
          </cell>
          <cell r="I37">
            <v>127.02</v>
          </cell>
        </row>
        <row r="38">
          <cell r="C38">
            <v>149.06</v>
          </cell>
          <cell r="I38">
            <v>138.86000000000001</v>
          </cell>
        </row>
        <row r="39">
          <cell r="C39">
            <v>158.71</v>
          </cell>
          <cell r="I39">
            <v>146.96</v>
          </cell>
        </row>
        <row r="40">
          <cell r="C40">
            <v>172.46</v>
          </cell>
          <cell r="I40">
            <v>157.81</v>
          </cell>
        </row>
        <row r="41">
          <cell r="C41">
            <v>191.43</v>
          </cell>
          <cell r="I41">
            <v>177.74</v>
          </cell>
        </row>
        <row r="42">
          <cell r="C42">
            <v>214.45</v>
          </cell>
          <cell r="I42">
            <v>198.19</v>
          </cell>
        </row>
        <row r="43">
          <cell r="C43" t="str">
            <v>n.a.</v>
          </cell>
          <cell r="I43" t="str">
            <v>n.a.</v>
          </cell>
        </row>
        <row r="44">
          <cell r="C44" t="str">
            <v>n.a.</v>
          </cell>
          <cell r="I44" t="str">
            <v>n.a.</v>
          </cell>
        </row>
        <row r="45">
          <cell r="C45" t="str">
            <v>n.a.</v>
          </cell>
          <cell r="I45" t="str">
            <v>n.a.</v>
          </cell>
        </row>
        <row r="46">
          <cell r="C46" t="str">
            <v>n.a.</v>
          </cell>
          <cell r="I46" t="str">
            <v>n.a.</v>
          </cell>
        </row>
        <row r="47">
          <cell r="C47" t="str">
            <v>n.a.</v>
          </cell>
          <cell r="I47" t="str">
            <v>n.a.</v>
          </cell>
        </row>
        <row r="48">
          <cell r="C48" t="str">
            <v>n.a.</v>
          </cell>
          <cell r="I48" t="str">
            <v>n.a.</v>
          </cell>
        </row>
        <row r="49">
          <cell r="C49" t="str">
            <v>n.a.</v>
          </cell>
          <cell r="I49" t="str">
            <v>n.a.</v>
          </cell>
        </row>
      </sheetData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Output"/>
      <sheetName val="Incomes 1"/>
      <sheetName val="Incomes 1a"/>
      <sheetName val="Incomes 1b"/>
      <sheetName val="Incomes 2"/>
      <sheetName val="Incomes 3"/>
      <sheetName val="NRRs 1"/>
      <sheetName val="NRRs 2"/>
      <sheetName val="NRRs 3"/>
      <sheetName val="Index 1"/>
      <sheetName val="Index 2"/>
      <sheetName val="Index 3"/>
      <sheetName val="Tax burden"/>
      <sheetName val="1970"/>
      <sheetName val="1971"/>
      <sheetName val="1972"/>
      <sheetName val="1973"/>
      <sheetName val="1974"/>
      <sheetName val="1975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3"/>
      <sheetName val="2004"/>
      <sheetName val="rba table"/>
    </sheetNames>
    <sheetDataSet>
      <sheetData sheetId="0">
        <row r="7">
          <cell r="B7" t="b">
            <v>1</v>
          </cell>
        </row>
      </sheetData>
      <sheetData sheetId="1">
        <row r="4">
          <cell r="C4">
            <v>1970</v>
          </cell>
        </row>
        <row r="5">
          <cell r="C5">
            <v>1971</v>
          </cell>
        </row>
        <row r="6">
          <cell r="C6">
            <v>1972</v>
          </cell>
        </row>
        <row r="7">
          <cell r="C7">
            <v>1973</v>
          </cell>
        </row>
        <row r="8">
          <cell r="C8">
            <v>1974</v>
          </cell>
        </row>
        <row r="9">
          <cell r="C9">
            <v>1975</v>
          </cell>
        </row>
        <row r="10">
          <cell r="C10">
            <v>1976</v>
          </cell>
        </row>
        <row r="11">
          <cell r="C11">
            <v>1977</v>
          </cell>
        </row>
        <row r="12">
          <cell r="C12">
            <v>1978</v>
          </cell>
        </row>
        <row r="13">
          <cell r="C13">
            <v>1979</v>
          </cell>
        </row>
        <row r="14">
          <cell r="C14">
            <v>1980</v>
          </cell>
        </row>
        <row r="15">
          <cell r="B15" t="str">
            <v>2004 dollars</v>
          </cell>
          <cell r="C15">
            <v>1981</v>
          </cell>
        </row>
        <row r="16">
          <cell r="C16">
            <v>1982</v>
          </cell>
        </row>
        <row r="17">
          <cell r="C17">
            <v>1983</v>
          </cell>
        </row>
        <row r="18">
          <cell r="C18">
            <v>1984</v>
          </cell>
        </row>
        <row r="19">
          <cell r="C19">
            <v>1985</v>
          </cell>
        </row>
        <row r="20">
          <cell r="C20">
            <v>1986</v>
          </cell>
        </row>
        <row r="21">
          <cell r="C21">
            <v>1987</v>
          </cell>
        </row>
        <row r="22">
          <cell r="C22">
            <v>1988</v>
          </cell>
        </row>
        <row r="23">
          <cell r="C23">
            <v>1989</v>
          </cell>
        </row>
        <row r="24">
          <cell r="C24">
            <v>1990</v>
          </cell>
        </row>
        <row r="25">
          <cell r="C25">
            <v>1991</v>
          </cell>
        </row>
        <row r="26">
          <cell r="C26">
            <v>1992</v>
          </cell>
        </row>
        <row r="27">
          <cell r="C27">
            <v>1993</v>
          </cell>
        </row>
        <row r="28">
          <cell r="C28">
            <v>1994</v>
          </cell>
        </row>
        <row r="29">
          <cell r="C29">
            <v>1995</v>
          </cell>
        </row>
        <row r="30">
          <cell r="C30">
            <v>1996</v>
          </cell>
        </row>
        <row r="31">
          <cell r="C31">
            <v>1997</v>
          </cell>
        </row>
        <row r="32">
          <cell r="C32">
            <v>1998</v>
          </cell>
        </row>
        <row r="33">
          <cell r="C33">
            <v>1999</v>
          </cell>
        </row>
        <row r="34">
          <cell r="C34">
            <v>2000</v>
          </cell>
        </row>
        <row r="35">
          <cell r="C35">
            <v>2001</v>
          </cell>
        </row>
        <row r="36">
          <cell r="C36">
            <v>2002</v>
          </cell>
        </row>
        <row r="37">
          <cell r="C37">
            <v>2003</v>
          </cell>
        </row>
        <row r="38">
          <cell r="C38">
            <v>2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DE4b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6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7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8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9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0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23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24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5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6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7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8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9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0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3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32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"/>
  <sheetViews>
    <sheetView tabSelected="1" workbookViewId="0">
      <selection activeCell="B3" sqref="B3"/>
    </sheetView>
  </sheetViews>
  <sheetFormatPr baseColWidth="10" defaultRowHeight="15.6"/>
  <sheetData>
    <row r="1" spans="1:2">
      <c r="A1" t="s">
        <v>560</v>
      </c>
      <c r="B1" s="662" t="s">
        <v>561</v>
      </c>
    </row>
    <row r="2" spans="1:2">
      <c r="B2" t="s">
        <v>567</v>
      </c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0"/>
  <sheetViews>
    <sheetView topLeftCell="M17" workbookViewId="0">
      <selection activeCell="Q46" sqref="Q46:Y46"/>
    </sheetView>
  </sheetViews>
  <sheetFormatPr baseColWidth="10" defaultColWidth="10.19921875" defaultRowHeight="13.8"/>
  <cols>
    <col min="1" max="1" width="15.19921875" style="21" customWidth="1"/>
    <col min="2" max="16384" width="10.19921875" style="21"/>
  </cols>
  <sheetData>
    <row r="1" spans="1:28">
      <c r="A1" s="20" t="s">
        <v>550</v>
      </c>
    </row>
    <row r="3" spans="1:28">
      <c r="A3" s="20" t="s">
        <v>33</v>
      </c>
      <c r="B3" s="22">
        <v>43108.725914351853</v>
      </c>
    </row>
    <row r="4" spans="1:28">
      <c r="A4" s="20" t="s">
        <v>34</v>
      </c>
      <c r="B4" s="22">
        <v>43112.081757175925</v>
      </c>
    </row>
    <row r="5" spans="1:28">
      <c r="A5" s="20" t="s">
        <v>35</v>
      </c>
      <c r="B5" s="20" t="s">
        <v>23</v>
      </c>
    </row>
    <row r="7" spans="1:28">
      <c r="A7" s="20" t="s">
        <v>36</v>
      </c>
      <c r="B7" s="20" t="s">
        <v>97</v>
      </c>
    </row>
    <row r="8" spans="1:28">
      <c r="A8" s="20" t="s">
        <v>38</v>
      </c>
      <c r="B8" s="20" t="s">
        <v>94</v>
      </c>
    </row>
    <row r="9" spans="1:28">
      <c r="A9" s="20" t="s">
        <v>98</v>
      </c>
      <c r="B9" s="20" t="s">
        <v>41</v>
      </c>
    </row>
    <row r="10" spans="1:28">
      <c r="A10" s="20" t="s">
        <v>42</v>
      </c>
      <c r="B10" s="20" t="s">
        <v>43</v>
      </c>
    </row>
    <row r="12" spans="1:28">
      <c r="A12" s="23" t="s">
        <v>44</v>
      </c>
      <c r="B12" s="23" t="s">
        <v>45</v>
      </c>
      <c r="C12" s="23" t="s">
        <v>46</v>
      </c>
      <c r="D12" s="23" t="s">
        <v>47</v>
      </c>
      <c r="E12" s="23" t="s">
        <v>48</v>
      </c>
      <c r="F12" s="23" t="s">
        <v>49</v>
      </c>
      <c r="G12" s="23" t="s">
        <v>50</v>
      </c>
      <c r="H12" s="23" t="s">
        <v>51</v>
      </c>
      <c r="I12" s="23" t="s">
        <v>52</v>
      </c>
      <c r="J12" s="23" t="s">
        <v>53</v>
      </c>
      <c r="K12" s="23" t="s">
        <v>54</v>
      </c>
      <c r="L12" s="23" t="s">
        <v>55</v>
      </c>
      <c r="M12" s="23" t="s">
        <v>56</v>
      </c>
      <c r="N12" s="23" t="s">
        <v>57</v>
      </c>
      <c r="O12" s="23" t="s">
        <v>58</v>
      </c>
      <c r="P12" s="23" t="s">
        <v>59</v>
      </c>
      <c r="Q12" s="23" t="s">
        <v>60</v>
      </c>
      <c r="R12" s="23" t="s">
        <v>61</v>
      </c>
      <c r="S12" s="23" t="s">
        <v>62</v>
      </c>
      <c r="T12" s="23" t="s">
        <v>63</v>
      </c>
      <c r="U12" s="23" t="s">
        <v>64</v>
      </c>
      <c r="V12" s="23" t="s">
        <v>65</v>
      </c>
      <c r="W12" s="23" t="s">
        <v>66</v>
      </c>
      <c r="X12" s="23" t="s">
        <v>67</v>
      </c>
      <c r="Y12" s="23" t="s">
        <v>68</v>
      </c>
      <c r="Z12" s="23" t="s">
        <v>115</v>
      </c>
      <c r="AA12" s="23" t="s">
        <v>116</v>
      </c>
      <c r="AB12" s="23" t="s">
        <v>117</v>
      </c>
    </row>
    <row r="13" spans="1:28">
      <c r="A13" s="23" t="s">
        <v>6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4" t="s">
        <v>70</v>
      </c>
      <c r="H13" s="24" t="s">
        <v>70</v>
      </c>
      <c r="I13" s="24" t="s">
        <v>70</v>
      </c>
      <c r="J13" s="24" t="s">
        <v>70</v>
      </c>
      <c r="K13" s="25">
        <v>251838</v>
      </c>
      <c r="L13" s="25">
        <v>321913</v>
      </c>
      <c r="M13" s="25">
        <v>287700</v>
      </c>
      <c r="N13" s="25">
        <v>285367</v>
      </c>
      <c r="O13" s="25">
        <v>281258</v>
      </c>
      <c r="P13" s="25">
        <v>325321</v>
      </c>
      <c r="Q13" s="25">
        <v>439498</v>
      </c>
      <c r="R13" s="25">
        <v>562538</v>
      </c>
      <c r="S13" s="25">
        <v>662404</v>
      </c>
      <c r="T13" s="25">
        <v>560216</v>
      </c>
      <c r="U13" s="25">
        <v>420349</v>
      </c>
      <c r="V13" s="25">
        <v>502583</v>
      </c>
      <c r="W13" s="25">
        <v>576567</v>
      </c>
      <c r="X13" s="25">
        <v>581737</v>
      </c>
      <c r="Y13" s="25">
        <v>555478</v>
      </c>
      <c r="Z13" s="25">
        <v>576749</v>
      </c>
      <c r="AA13" s="25">
        <v>590289</v>
      </c>
      <c r="AB13" s="25">
        <v>567864</v>
      </c>
    </row>
    <row r="14" spans="1:28">
      <c r="A14" s="23" t="s">
        <v>120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4" t="s">
        <v>70</v>
      </c>
      <c r="H14" s="24" t="s">
        <v>70</v>
      </c>
      <c r="I14" s="24" t="s">
        <v>70</v>
      </c>
      <c r="J14" s="24" t="s">
        <v>70</v>
      </c>
      <c r="K14" s="25">
        <v>196285</v>
      </c>
      <c r="L14" s="25">
        <v>278774</v>
      </c>
      <c r="M14" s="25">
        <v>282613</v>
      </c>
      <c r="N14" s="25">
        <v>247253</v>
      </c>
      <c r="O14" s="25">
        <v>240058</v>
      </c>
      <c r="P14" s="25">
        <v>287537</v>
      </c>
      <c r="Q14" s="25">
        <v>379703</v>
      </c>
      <c r="R14" s="25">
        <v>475866</v>
      </c>
      <c r="S14" s="25">
        <v>582691</v>
      </c>
      <c r="T14" s="25">
        <v>503828</v>
      </c>
      <c r="U14" s="25">
        <v>401292</v>
      </c>
      <c r="V14" s="25">
        <v>472217</v>
      </c>
      <c r="W14" s="25">
        <v>542727</v>
      </c>
      <c r="X14" s="25">
        <v>543646</v>
      </c>
      <c r="Y14" s="25">
        <v>540654</v>
      </c>
      <c r="Z14" s="25">
        <v>566357</v>
      </c>
      <c r="AA14" s="25">
        <v>590341</v>
      </c>
      <c r="AB14" s="25">
        <v>576336</v>
      </c>
    </row>
    <row r="15" spans="1:28">
      <c r="A15" s="23" t="s">
        <v>72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5">
        <v>24107</v>
      </c>
      <c r="H15" s="25">
        <v>24153</v>
      </c>
      <c r="I15" s="25">
        <v>25103</v>
      </c>
      <c r="J15" s="25">
        <v>25933</v>
      </c>
      <c r="K15" s="25">
        <v>25484</v>
      </c>
      <c r="L15" s="25">
        <v>35452</v>
      </c>
      <c r="M15" s="25">
        <v>36444</v>
      </c>
      <c r="N15" s="25">
        <v>32652</v>
      </c>
      <c r="O15" s="25">
        <v>29651</v>
      </c>
      <c r="P15" s="25">
        <v>33105</v>
      </c>
      <c r="Q15" s="25">
        <v>41718</v>
      </c>
      <c r="R15" s="25">
        <v>53877</v>
      </c>
      <c r="S15" s="25">
        <v>67209</v>
      </c>
      <c r="T15" s="25">
        <v>66997</v>
      </c>
      <c r="U15" s="25">
        <v>51027</v>
      </c>
      <c r="V15" s="25">
        <v>55236</v>
      </c>
      <c r="W15" s="25">
        <v>51779</v>
      </c>
      <c r="X15" s="25">
        <v>50505</v>
      </c>
      <c r="Y15" s="25">
        <v>43850</v>
      </c>
      <c r="Z15" s="25">
        <v>42033</v>
      </c>
      <c r="AA15" s="25">
        <v>36857</v>
      </c>
      <c r="AB15" s="25">
        <v>39603</v>
      </c>
    </row>
    <row r="16" spans="1:28">
      <c r="A16" s="23" t="s">
        <v>9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5">
        <v>179</v>
      </c>
      <c r="H16" s="25">
        <v>229</v>
      </c>
      <c r="I16" s="25">
        <v>277</v>
      </c>
      <c r="J16" s="25">
        <v>597</v>
      </c>
      <c r="K16" s="25">
        <v>411</v>
      </c>
      <c r="L16" s="25">
        <v>527</v>
      </c>
      <c r="M16" s="25">
        <v>614</v>
      </c>
      <c r="N16" s="25">
        <v>487</v>
      </c>
      <c r="O16" s="25">
        <v>439</v>
      </c>
      <c r="P16" s="25">
        <v>379</v>
      </c>
      <c r="Q16" s="25">
        <v>555</v>
      </c>
      <c r="R16" s="25">
        <v>434</v>
      </c>
      <c r="S16" s="25">
        <v>596</v>
      </c>
      <c r="T16" s="25">
        <v>577</v>
      </c>
      <c r="U16" s="25">
        <v>691</v>
      </c>
      <c r="V16" s="25">
        <v>634</v>
      </c>
      <c r="W16" s="25">
        <v>603</v>
      </c>
      <c r="X16" s="25">
        <v>723</v>
      </c>
      <c r="Y16" s="25">
        <v>784</v>
      </c>
      <c r="Z16" s="25">
        <v>871</v>
      </c>
      <c r="AA16" s="25">
        <v>689</v>
      </c>
      <c r="AB16" s="25">
        <v>719</v>
      </c>
    </row>
    <row r="17" spans="1:28">
      <c r="A17" s="23" t="s">
        <v>2</v>
      </c>
      <c r="B17" s="24" t="s">
        <v>70</v>
      </c>
      <c r="C17" s="24" t="s">
        <v>70</v>
      </c>
      <c r="D17" s="24" t="s">
        <v>70</v>
      </c>
      <c r="E17" s="24" t="s">
        <v>70</v>
      </c>
      <c r="F17" s="24" t="s">
        <v>70</v>
      </c>
      <c r="G17" s="25">
        <v>26486</v>
      </c>
      <c r="H17" s="25">
        <v>28184</v>
      </c>
      <c r="I17" s="25">
        <v>42166</v>
      </c>
      <c r="J17" s="25">
        <v>45301</v>
      </c>
      <c r="K17" s="25">
        <v>53653</v>
      </c>
      <c r="L17" s="25">
        <v>62737</v>
      </c>
      <c r="M17" s="25">
        <v>73034</v>
      </c>
      <c r="N17" s="25">
        <v>54966</v>
      </c>
      <c r="O17" s="25">
        <v>59566</v>
      </c>
      <c r="P17" s="25">
        <v>65826</v>
      </c>
      <c r="Q17" s="25">
        <v>82956</v>
      </c>
      <c r="R17" s="25">
        <v>103417</v>
      </c>
      <c r="S17" s="25">
        <v>128070</v>
      </c>
      <c r="T17" s="25">
        <v>147087</v>
      </c>
      <c r="U17" s="25">
        <v>70710</v>
      </c>
      <c r="V17" s="25">
        <v>67421</v>
      </c>
      <c r="W17" s="25">
        <v>75585</v>
      </c>
      <c r="X17" s="25">
        <v>96104</v>
      </c>
      <c r="Y17" s="25">
        <v>77272</v>
      </c>
      <c r="Z17" s="25">
        <v>85401</v>
      </c>
      <c r="AA17" s="25">
        <v>104864</v>
      </c>
      <c r="AB17" s="25">
        <v>103975</v>
      </c>
    </row>
    <row r="18" spans="1:28">
      <c r="A18" s="23" t="s">
        <v>73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5">
        <v>107000</v>
      </c>
      <c r="H18" s="25">
        <v>111821</v>
      </c>
      <c r="I18" s="25">
        <v>74470</v>
      </c>
      <c r="J18" s="25">
        <v>67102</v>
      </c>
      <c r="K18" s="25">
        <v>56124</v>
      </c>
      <c r="L18" s="25">
        <v>90099</v>
      </c>
      <c r="M18" s="25">
        <v>83612</v>
      </c>
      <c r="N18" s="25">
        <v>68144</v>
      </c>
      <c r="O18" s="25">
        <v>65584</v>
      </c>
      <c r="P18" s="25">
        <v>85961</v>
      </c>
      <c r="Q18" s="25">
        <v>140962</v>
      </c>
      <c r="R18" s="25">
        <v>154983</v>
      </c>
      <c r="S18" s="25">
        <v>175339</v>
      </c>
      <c r="T18" s="25">
        <v>178916</v>
      </c>
      <c r="U18" s="25">
        <v>121083</v>
      </c>
      <c r="V18" s="25">
        <v>134236</v>
      </c>
      <c r="W18" s="25">
        <v>149835</v>
      </c>
      <c r="X18" s="25">
        <v>138050</v>
      </c>
      <c r="Y18" s="25">
        <v>163381</v>
      </c>
      <c r="Z18" s="25">
        <v>170387</v>
      </c>
      <c r="AA18" s="25">
        <v>180216</v>
      </c>
      <c r="AB18" s="25">
        <v>164015</v>
      </c>
    </row>
    <row r="19" spans="1:28">
      <c r="A19" s="23" t="s">
        <v>74</v>
      </c>
      <c r="B19" s="24" t="s">
        <v>70</v>
      </c>
      <c r="C19" s="24" t="s">
        <v>70</v>
      </c>
      <c r="D19" s="24" t="s">
        <v>70</v>
      </c>
      <c r="E19" s="24" t="s">
        <v>70</v>
      </c>
      <c r="F19" s="24" t="s">
        <v>70</v>
      </c>
      <c r="G19" s="25">
        <v>58928</v>
      </c>
      <c r="H19" s="25">
        <v>62198</v>
      </c>
      <c r="I19" s="25">
        <v>70262</v>
      </c>
      <c r="J19" s="25">
        <v>72198</v>
      </c>
      <c r="K19" s="25">
        <v>82019</v>
      </c>
      <c r="L19" s="25">
        <v>110591</v>
      </c>
      <c r="M19" s="25">
        <v>94919</v>
      </c>
      <c r="N19" s="25">
        <v>96487</v>
      </c>
      <c r="O19" s="25">
        <v>100112</v>
      </c>
      <c r="P19" s="25">
        <v>130526</v>
      </c>
      <c r="Q19" s="25">
        <v>155232</v>
      </c>
      <c r="R19" s="25">
        <v>194643</v>
      </c>
      <c r="S19" s="25">
        <v>232918</v>
      </c>
      <c r="T19" s="25">
        <v>184180</v>
      </c>
      <c r="U19" s="25">
        <v>168277</v>
      </c>
      <c r="V19" s="25">
        <v>184405</v>
      </c>
      <c r="W19" s="25">
        <v>202735</v>
      </c>
      <c r="X19" s="25">
        <v>186414</v>
      </c>
      <c r="Y19" s="25">
        <v>172567</v>
      </c>
      <c r="Z19" s="25">
        <v>171004</v>
      </c>
      <c r="AA19" s="25">
        <v>173517</v>
      </c>
      <c r="AB19" s="25">
        <v>168526</v>
      </c>
    </row>
    <row r="20" spans="1:28">
      <c r="A20" s="23" t="s">
        <v>5</v>
      </c>
      <c r="B20" s="24" t="s">
        <v>70</v>
      </c>
      <c r="C20" s="24" t="s">
        <v>70</v>
      </c>
      <c r="D20" s="24" t="s">
        <v>70</v>
      </c>
      <c r="E20" s="24" t="s">
        <v>70</v>
      </c>
      <c r="F20" s="24" t="s">
        <v>70</v>
      </c>
      <c r="G20" s="25">
        <v>42</v>
      </c>
      <c r="H20" s="25">
        <v>79</v>
      </c>
      <c r="I20" s="25">
        <v>91</v>
      </c>
      <c r="J20" s="25">
        <v>107</v>
      </c>
      <c r="K20" s="25">
        <v>113</v>
      </c>
      <c r="L20" s="25">
        <v>112</v>
      </c>
      <c r="M20" s="25">
        <v>170</v>
      </c>
      <c r="N20" s="25">
        <v>189</v>
      </c>
      <c r="O20" s="25">
        <v>182</v>
      </c>
      <c r="P20" s="25">
        <v>214</v>
      </c>
      <c r="Q20" s="25">
        <v>369</v>
      </c>
      <c r="R20" s="25">
        <v>537</v>
      </c>
      <c r="S20" s="25">
        <v>884</v>
      </c>
      <c r="T20" s="25">
        <v>872</v>
      </c>
      <c r="U20" s="25">
        <v>454</v>
      </c>
      <c r="V20" s="25">
        <v>490</v>
      </c>
      <c r="W20" s="25">
        <v>616</v>
      </c>
      <c r="X20" s="25">
        <v>549</v>
      </c>
      <c r="Y20" s="25">
        <v>671</v>
      </c>
      <c r="Z20" s="25">
        <v>629</v>
      </c>
      <c r="AA20" s="25">
        <v>495</v>
      </c>
      <c r="AB20" s="24" t="s">
        <v>70</v>
      </c>
    </row>
    <row r="21" spans="1:28">
      <c r="A21" s="23" t="s">
        <v>7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5">
        <v>5850</v>
      </c>
      <c r="H21" s="25">
        <v>7954</v>
      </c>
      <c r="I21" s="25">
        <v>11680</v>
      </c>
      <c r="J21" s="25">
        <v>17652</v>
      </c>
      <c r="K21" s="25">
        <v>22214</v>
      </c>
      <c r="L21" s="25">
        <v>29210</v>
      </c>
      <c r="M21" s="25">
        <v>31057</v>
      </c>
      <c r="N21" s="25">
        <v>28331</v>
      </c>
      <c r="O21" s="25">
        <v>29933</v>
      </c>
      <c r="P21" s="25">
        <v>34061</v>
      </c>
      <c r="Q21" s="25">
        <v>42259</v>
      </c>
      <c r="R21" s="25">
        <v>64312</v>
      </c>
      <c r="S21" s="25">
        <v>83025</v>
      </c>
      <c r="T21" s="25">
        <v>82422</v>
      </c>
      <c r="U21" s="25">
        <v>53532</v>
      </c>
      <c r="V21" s="25">
        <v>54132</v>
      </c>
      <c r="W21" s="25">
        <v>54992</v>
      </c>
      <c r="X21" s="25">
        <v>55466</v>
      </c>
      <c r="Y21" s="25">
        <v>54094</v>
      </c>
      <c r="Z21" s="25">
        <v>60839</v>
      </c>
      <c r="AA21" s="25">
        <v>59840</v>
      </c>
      <c r="AB21" s="25">
        <v>68147</v>
      </c>
    </row>
    <row r="22" spans="1:28">
      <c r="A22" s="23" t="s">
        <v>76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5">
        <v>2069</v>
      </c>
      <c r="H22" s="25">
        <v>1746</v>
      </c>
      <c r="I22" s="25">
        <v>1509</v>
      </c>
      <c r="J22" s="25">
        <v>1618</v>
      </c>
      <c r="K22" s="25">
        <v>2020</v>
      </c>
      <c r="L22" s="25">
        <v>2996</v>
      </c>
      <c r="M22" s="25">
        <v>2373</v>
      </c>
      <c r="N22" s="25">
        <v>1625</v>
      </c>
      <c r="O22" s="25">
        <v>2627</v>
      </c>
      <c r="P22" s="25">
        <v>2888</v>
      </c>
      <c r="Q22" s="25">
        <v>3300</v>
      </c>
      <c r="R22" s="25">
        <v>3492</v>
      </c>
      <c r="S22" s="25">
        <v>4340</v>
      </c>
      <c r="T22" s="25">
        <v>5286</v>
      </c>
      <c r="U22" s="25">
        <v>4089</v>
      </c>
      <c r="V22" s="25">
        <v>3856</v>
      </c>
      <c r="W22" s="25">
        <v>3128</v>
      </c>
      <c r="X22" s="25">
        <v>3658</v>
      </c>
      <c r="Y22" s="25">
        <v>3227</v>
      </c>
      <c r="Z22" s="25">
        <v>4829</v>
      </c>
      <c r="AA22" s="25">
        <v>4157</v>
      </c>
      <c r="AB22" s="25">
        <v>3416</v>
      </c>
    </row>
    <row r="23" spans="1:28">
      <c r="A23" s="23" t="s">
        <v>77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4" t="s">
        <v>70</v>
      </c>
      <c r="H23" s="24" t="s">
        <v>70</v>
      </c>
      <c r="I23" s="24" t="s">
        <v>70</v>
      </c>
      <c r="J23" s="24" t="s">
        <v>70</v>
      </c>
      <c r="K23" s="25">
        <v>15189</v>
      </c>
      <c r="L23" s="25">
        <v>21920</v>
      </c>
      <c r="M23" s="25">
        <v>23651</v>
      </c>
      <c r="N23" s="25">
        <v>22009</v>
      </c>
      <c r="O23" s="25">
        <v>23196</v>
      </c>
      <c r="P23" s="25">
        <v>26700</v>
      </c>
      <c r="Q23" s="25">
        <v>31120</v>
      </c>
      <c r="R23" s="25">
        <v>46702</v>
      </c>
      <c r="S23" s="25">
        <v>56477</v>
      </c>
      <c r="T23" s="25">
        <v>52122</v>
      </c>
      <c r="U23" s="25">
        <v>43717</v>
      </c>
      <c r="V23" s="25">
        <v>45266</v>
      </c>
      <c r="W23" s="25">
        <v>45806</v>
      </c>
      <c r="X23" s="25">
        <v>41925</v>
      </c>
      <c r="Y23" s="25">
        <v>42872</v>
      </c>
      <c r="Z23" s="25">
        <v>45206</v>
      </c>
      <c r="AA23" s="25">
        <v>46321</v>
      </c>
      <c r="AB23" s="25">
        <v>44556</v>
      </c>
    </row>
    <row r="24" spans="1:28">
      <c r="A24" s="23" t="s">
        <v>78</v>
      </c>
      <c r="B24" s="25">
        <v>26614</v>
      </c>
      <c r="C24" s="25">
        <v>30659</v>
      </c>
      <c r="D24" s="25">
        <v>32583</v>
      </c>
      <c r="E24" s="25">
        <v>33215</v>
      </c>
      <c r="F24" s="25">
        <v>31688</v>
      </c>
      <c r="G24" s="25">
        <v>32455</v>
      </c>
      <c r="H24" s="25">
        <v>37612</v>
      </c>
      <c r="I24" s="25">
        <v>48696</v>
      </c>
      <c r="J24" s="25">
        <v>57593</v>
      </c>
      <c r="K24" s="25">
        <v>61670</v>
      </c>
      <c r="L24" s="25">
        <v>72709</v>
      </c>
      <c r="M24" s="25">
        <v>76797</v>
      </c>
      <c r="N24" s="25">
        <v>61716</v>
      </c>
      <c r="O24" s="25">
        <v>70202</v>
      </c>
      <c r="P24" s="25">
        <v>88076</v>
      </c>
      <c r="Q24" s="25">
        <v>118111</v>
      </c>
      <c r="R24" s="25">
        <v>153499</v>
      </c>
      <c r="S24" s="25">
        <v>182915</v>
      </c>
      <c r="T24" s="25">
        <v>180590</v>
      </c>
      <c r="U24" s="25">
        <v>129575</v>
      </c>
      <c r="V24" s="25">
        <v>135863</v>
      </c>
      <c r="W24" s="25">
        <v>143278</v>
      </c>
      <c r="X24" s="25">
        <v>132528</v>
      </c>
      <c r="Y24" s="25">
        <v>121770</v>
      </c>
      <c r="Z24" s="25">
        <v>120253</v>
      </c>
      <c r="AA24" s="25">
        <v>120012</v>
      </c>
      <c r="AB24" s="25">
        <v>117356</v>
      </c>
    </row>
    <row r="25" spans="1:28">
      <c r="A25" s="23" t="s">
        <v>10</v>
      </c>
      <c r="B25" s="24" t="s">
        <v>70</v>
      </c>
      <c r="C25" s="24" t="s">
        <v>70</v>
      </c>
      <c r="D25" s="24" t="s">
        <v>70</v>
      </c>
      <c r="E25" s="24" t="s">
        <v>70</v>
      </c>
      <c r="F25" s="24" t="s">
        <v>70</v>
      </c>
      <c r="G25" s="24" t="s">
        <v>70</v>
      </c>
      <c r="H25" s="24" t="s">
        <v>70</v>
      </c>
      <c r="I25" s="24" t="s">
        <v>70</v>
      </c>
      <c r="J25" s="24" t="s">
        <v>70</v>
      </c>
      <c r="K25" s="24" t="s">
        <v>70</v>
      </c>
      <c r="L25" s="24" t="s">
        <v>70</v>
      </c>
      <c r="M25" s="24" t="s">
        <v>70</v>
      </c>
      <c r="N25" s="25">
        <v>2140</v>
      </c>
      <c r="O25" s="25">
        <v>1777</v>
      </c>
      <c r="P25" s="25">
        <v>3492</v>
      </c>
      <c r="Q25" s="25">
        <v>3329</v>
      </c>
      <c r="R25" s="25">
        <v>3825</v>
      </c>
      <c r="S25" s="25">
        <v>5912</v>
      </c>
      <c r="T25" s="25">
        <v>5629</v>
      </c>
      <c r="U25" s="25">
        <v>1297</v>
      </c>
      <c r="V25" s="25">
        <v>1861</v>
      </c>
      <c r="W25" s="25">
        <v>2008</v>
      </c>
      <c r="X25" s="25">
        <v>1391</v>
      </c>
      <c r="Y25" s="24" t="s">
        <v>70</v>
      </c>
      <c r="Z25" s="24" t="s">
        <v>70</v>
      </c>
      <c r="AA25" s="24" t="s">
        <v>70</v>
      </c>
      <c r="AB25" s="24" t="s">
        <v>70</v>
      </c>
    </row>
    <row r="26" spans="1:28">
      <c r="A26" s="23" t="s">
        <v>79</v>
      </c>
      <c r="B26" s="24" t="s">
        <v>70</v>
      </c>
      <c r="C26" s="24" t="s">
        <v>70</v>
      </c>
      <c r="D26" s="24" t="s">
        <v>70</v>
      </c>
      <c r="E26" s="24" t="s">
        <v>70</v>
      </c>
      <c r="F26" s="24" t="s">
        <v>70</v>
      </c>
      <c r="G26" s="25">
        <v>24240</v>
      </c>
      <c r="H26" s="25">
        <v>27989</v>
      </c>
      <c r="I26" s="25">
        <v>35519</v>
      </c>
      <c r="J26" s="25">
        <v>38561</v>
      </c>
      <c r="K26" s="25">
        <v>46381</v>
      </c>
      <c r="L26" s="25">
        <v>44893</v>
      </c>
      <c r="M26" s="25">
        <v>45000</v>
      </c>
      <c r="N26" s="25">
        <v>47943</v>
      </c>
      <c r="O26" s="25">
        <v>47082</v>
      </c>
      <c r="P26" s="25">
        <v>48996</v>
      </c>
      <c r="Q26" s="25">
        <v>58967</v>
      </c>
      <c r="R26" s="25">
        <v>72535</v>
      </c>
      <c r="S26" s="25">
        <v>80372</v>
      </c>
      <c r="T26" s="25">
        <v>67236</v>
      </c>
      <c r="U26" s="25">
        <v>55689</v>
      </c>
      <c r="V26" s="25">
        <v>51678</v>
      </c>
      <c r="W26" s="25">
        <v>56263</v>
      </c>
      <c r="X26" s="25">
        <v>48873</v>
      </c>
      <c r="Y26" s="25">
        <v>47580</v>
      </c>
      <c r="Z26" s="25">
        <v>50787</v>
      </c>
      <c r="AA26" s="25">
        <v>42192</v>
      </c>
      <c r="AB26" s="25">
        <v>50683</v>
      </c>
    </row>
    <row r="27" spans="1:28">
      <c r="A27" s="23" t="s">
        <v>80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5">
        <v>1881</v>
      </c>
      <c r="H27" s="25">
        <v>1887</v>
      </c>
      <c r="I27" s="25">
        <v>1984</v>
      </c>
      <c r="J27" s="25">
        <v>2112</v>
      </c>
      <c r="K27" s="25">
        <v>2320</v>
      </c>
      <c r="L27" s="25">
        <v>2682</v>
      </c>
      <c r="M27" s="25">
        <v>2872</v>
      </c>
      <c r="N27" s="25">
        <v>3026</v>
      </c>
      <c r="O27" s="25">
        <v>2960</v>
      </c>
      <c r="P27" s="25">
        <v>3001</v>
      </c>
      <c r="Q27" s="25">
        <v>3380</v>
      </c>
      <c r="R27" s="25">
        <v>3957</v>
      </c>
      <c r="S27" s="25">
        <v>5015</v>
      </c>
      <c r="T27" s="25">
        <v>7075</v>
      </c>
      <c r="U27" s="25">
        <v>7892</v>
      </c>
      <c r="V27" s="25">
        <v>9249</v>
      </c>
      <c r="W27" s="25">
        <v>8732</v>
      </c>
      <c r="X27" s="25">
        <v>5614</v>
      </c>
      <c r="Y27" s="25">
        <v>4033</v>
      </c>
      <c r="Z27" s="25">
        <v>4223</v>
      </c>
      <c r="AA27" s="25">
        <v>4416</v>
      </c>
      <c r="AB27" s="24" t="s">
        <v>70</v>
      </c>
    </row>
    <row r="28" spans="1:28">
      <c r="A28" s="23" t="s">
        <v>7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5">
        <v>62</v>
      </c>
      <c r="H28" s="25">
        <v>79</v>
      </c>
      <c r="I28" s="25">
        <v>107</v>
      </c>
      <c r="J28" s="25">
        <v>127</v>
      </c>
      <c r="K28" s="25">
        <v>84</v>
      </c>
      <c r="L28" s="25">
        <v>116</v>
      </c>
      <c r="M28" s="25">
        <v>139</v>
      </c>
      <c r="N28" s="25">
        <v>119</v>
      </c>
      <c r="O28" s="25">
        <v>146</v>
      </c>
      <c r="P28" s="25">
        <v>198</v>
      </c>
      <c r="Q28" s="25">
        <v>279</v>
      </c>
      <c r="R28" s="25">
        <v>443</v>
      </c>
      <c r="S28" s="25">
        <v>677</v>
      </c>
      <c r="T28" s="25">
        <v>831</v>
      </c>
      <c r="U28" s="25">
        <v>513</v>
      </c>
      <c r="V28" s="25">
        <v>209</v>
      </c>
      <c r="W28" s="25">
        <v>330</v>
      </c>
      <c r="X28" s="25">
        <v>345</v>
      </c>
      <c r="Y28" s="25">
        <v>318</v>
      </c>
      <c r="Z28" s="25">
        <v>264</v>
      </c>
      <c r="AA28" s="25">
        <v>409</v>
      </c>
      <c r="AB28" s="25">
        <v>422</v>
      </c>
    </row>
    <row r="29" spans="1:28">
      <c r="A29" s="23" t="s">
        <v>6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5">
        <v>61</v>
      </c>
      <c r="H29" s="25">
        <v>60</v>
      </c>
      <c r="I29" s="25">
        <v>96</v>
      </c>
      <c r="J29" s="25">
        <v>147</v>
      </c>
      <c r="K29" s="25">
        <v>133</v>
      </c>
      <c r="L29" s="25">
        <v>164</v>
      </c>
      <c r="M29" s="25">
        <v>150</v>
      </c>
      <c r="N29" s="25">
        <v>130</v>
      </c>
      <c r="O29" s="25">
        <v>146</v>
      </c>
      <c r="P29" s="25">
        <v>114</v>
      </c>
      <c r="Q29" s="25">
        <v>123</v>
      </c>
      <c r="R29" s="25">
        <v>215</v>
      </c>
      <c r="S29" s="25">
        <v>324</v>
      </c>
      <c r="T29" s="25">
        <v>436</v>
      </c>
      <c r="U29" s="25">
        <v>205</v>
      </c>
      <c r="V29" s="25">
        <v>269</v>
      </c>
      <c r="W29" s="25">
        <v>416</v>
      </c>
      <c r="X29" s="25">
        <v>432</v>
      </c>
      <c r="Y29" s="25">
        <v>337</v>
      </c>
      <c r="Z29" s="25">
        <v>298</v>
      </c>
      <c r="AA29" s="25">
        <v>229</v>
      </c>
      <c r="AB29" s="25">
        <v>229</v>
      </c>
    </row>
    <row r="30" spans="1:28">
      <c r="A30" s="23" t="s">
        <v>81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5">
        <v>36561</v>
      </c>
      <c r="H30" s="25">
        <v>40973</v>
      </c>
      <c r="I30" s="25">
        <v>46573</v>
      </c>
      <c r="J30" s="25">
        <v>48972</v>
      </c>
      <c r="K30" s="25">
        <v>55199</v>
      </c>
      <c r="L30" s="25">
        <v>73604</v>
      </c>
      <c r="M30" s="25">
        <v>87411</v>
      </c>
      <c r="N30" s="25">
        <v>69282</v>
      </c>
      <c r="O30" s="25">
        <v>69536</v>
      </c>
      <c r="P30" s="25">
        <v>75983</v>
      </c>
      <c r="Q30" s="25">
        <v>102618</v>
      </c>
      <c r="R30" s="25">
        <v>126731</v>
      </c>
      <c r="S30" s="25">
        <v>169304</v>
      </c>
      <c r="T30" s="25">
        <v>161146</v>
      </c>
      <c r="U30" s="25">
        <v>104557</v>
      </c>
      <c r="V30" s="25">
        <v>113646</v>
      </c>
      <c r="W30" s="25">
        <v>155854</v>
      </c>
      <c r="X30" s="25">
        <v>187260</v>
      </c>
      <c r="Y30" s="25">
        <v>213704</v>
      </c>
      <c r="Z30" s="25">
        <v>201602</v>
      </c>
      <c r="AA30" s="25">
        <v>230563</v>
      </c>
      <c r="AB30" s="25">
        <v>227116</v>
      </c>
    </row>
    <row r="31" spans="1:28">
      <c r="A31" s="23" t="s">
        <v>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5">
        <v>108031</v>
      </c>
      <c r="H31" s="25">
        <v>152127</v>
      </c>
      <c r="I31" s="25">
        <v>177004</v>
      </c>
      <c r="J31" s="25">
        <v>192193</v>
      </c>
      <c r="K31" s="25">
        <v>192955</v>
      </c>
      <c r="L31" s="25">
        <v>295993</v>
      </c>
      <c r="M31" s="25">
        <v>288171</v>
      </c>
      <c r="N31" s="25">
        <v>268420</v>
      </c>
      <c r="O31" s="25">
        <v>267839</v>
      </c>
      <c r="P31" s="25">
        <v>363101</v>
      </c>
      <c r="Q31" s="25">
        <v>386355</v>
      </c>
      <c r="R31" s="25">
        <v>1423272</v>
      </c>
      <c r="S31" s="25">
        <v>2041998</v>
      </c>
      <c r="T31" s="25">
        <v>2456776</v>
      </c>
      <c r="U31" s="25">
        <v>3155608</v>
      </c>
      <c r="V31" s="25">
        <v>3321617</v>
      </c>
      <c r="W31" s="25">
        <v>2382679</v>
      </c>
      <c r="X31" s="25">
        <v>2571350</v>
      </c>
      <c r="Y31" s="25">
        <v>2387410</v>
      </c>
      <c r="Z31" s="25">
        <v>1913283</v>
      </c>
      <c r="AA31" s="25">
        <v>1713595</v>
      </c>
      <c r="AB31" s="24" t="s">
        <v>70</v>
      </c>
    </row>
    <row r="32" spans="1:28">
      <c r="A32" s="23" t="s">
        <v>82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5">
        <v>317</v>
      </c>
      <c r="H32" s="25">
        <v>342</v>
      </c>
      <c r="I32" s="25">
        <v>414</v>
      </c>
      <c r="J32" s="25">
        <v>549</v>
      </c>
      <c r="K32" s="25">
        <v>1236</v>
      </c>
      <c r="L32" s="25">
        <v>1006</v>
      </c>
      <c r="M32" s="25">
        <v>968</v>
      </c>
      <c r="N32" s="25">
        <v>943</v>
      </c>
      <c r="O32" s="25">
        <v>876</v>
      </c>
      <c r="P32" s="25">
        <v>1113</v>
      </c>
      <c r="Q32" s="25">
        <v>2399</v>
      </c>
      <c r="R32" s="25">
        <v>4340</v>
      </c>
      <c r="S32" s="25">
        <v>8202</v>
      </c>
      <c r="T32" s="25">
        <v>10050</v>
      </c>
      <c r="U32" s="25">
        <v>7626</v>
      </c>
      <c r="V32" s="25">
        <v>6565</v>
      </c>
      <c r="W32" s="25">
        <v>9998</v>
      </c>
      <c r="X32" s="25">
        <v>10001</v>
      </c>
      <c r="Y32" s="25">
        <v>10039</v>
      </c>
      <c r="Z32" s="25">
        <v>10379</v>
      </c>
      <c r="AA32" s="25">
        <v>10233</v>
      </c>
      <c r="AB32" s="24" t="s">
        <v>70</v>
      </c>
    </row>
    <row r="33" spans="1:28">
      <c r="A33" s="23" t="s">
        <v>83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5">
        <v>39548</v>
      </c>
      <c r="H33" s="25">
        <v>45336</v>
      </c>
      <c r="I33" s="25">
        <v>56061</v>
      </c>
      <c r="J33" s="25">
        <v>57892</v>
      </c>
      <c r="K33" s="25">
        <v>74069</v>
      </c>
      <c r="L33" s="25">
        <v>121544</v>
      </c>
      <c r="M33" s="25">
        <v>107854</v>
      </c>
      <c r="N33" s="25">
        <v>91422</v>
      </c>
      <c r="O33" s="25">
        <v>98603</v>
      </c>
      <c r="P33" s="25">
        <v>124453</v>
      </c>
      <c r="Q33" s="25">
        <v>156648</v>
      </c>
      <c r="R33" s="25">
        <v>183873</v>
      </c>
      <c r="S33" s="25">
        <v>241206</v>
      </c>
      <c r="T33" s="25">
        <v>200823</v>
      </c>
      <c r="U33" s="25">
        <v>170825</v>
      </c>
      <c r="V33" s="25">
        <v>222726</v>
      </c>
      <c r="W33" s="25">
        <v>245039</v>
      </c>
      <c r="X33" s="25">
        <v>230460</v>
      </c>
      <c r="Y33" s="25">
        <v>231728</v>
      </c>
      <c r="Z33" s="25">
        <v>256888</v>
      </c>
      <c r="AA33" s="25">
        <v>226940</v>
      </c>
      <c r="AB33" s="25">
        <v>206790</v>
      </c>
    </row>
    <row r="34" spans="1:28">
      <c r="A34" s="23" t="s">
        <v>84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5">
        <v>5892</v>
      </c>
      <c r="H34" s="25">
        <v>6852</v>
      </c>
      <c r="I34" s="25">
        <v>7121</v>
      </c>
      <c r="J34" s="25">
        <v>8274</v>
      </c>
      <c r="K34" s="25">
        <v>9755</v>
      </c>
      <c r="L34" s="25">
        <v>11966</v>
      </c>
      <c r="M34" s="25">
        <v>12254</v>
      </c>
      <c r="N34" s="25">
        <v>13379</v>
      </c>
      <c r="O34" s="25">
        <v>12937</v>
      </c>
      <c r="P34" s="25">
        <v>14586</v>
      </c>
      <c r="Q34" s="25">
        <v>19242</v>
      </c>
      <c r="R34" s="25">
        <v>25059</v>
      </c>
      <c r="S34" s="25">
        <v>31121</v>
      </c>
      <c r="T34" s="25">
        <v>29628</v>
      </c>
      <c r="U34" s="25">
        <v>23538</v>
      </c>
      <c r="V34" s="25">
        <v>26948</v>
      </c>
      <c r="W34" s="25">
        <v>32307</v>
      </c>
      <c r="X34" s="25">
        <v>30228</v>
      </c>
      <c r="Y34" s="25">
        <v>17569</v>
      </c>
      <c r="Z34" s="25">
        <v>19631</v>
      </c>
      <c r="AA34" s="25">
        <v>12917</v>
      </c>
      <c r="AB34" s="25">
        <v>23258</v>
      </c>
    </row>
    <row r="35" spans="1:28">
      <c r="A35" s="23" t="s">
        <v>0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5">
        <v>2573</v>
      </c>
      <c r="H35" s="25">
        <v>3979</v>
      </c>
      <c r="I35" s="25">
        <v>4650</v>
      </c>
      <c r="J35" s="25">
        <v>7314</v>
      </c>
      <c r="K35" s="25">
        <v>6784</v>
      </c>
      <c r="L35" s="25">
        <v>8945</v>
      </c>
      <c r="M35" s="25">
        <v>9955</v>
      </c>
      <c r="N35" s="25">
        <v>7051</v>
      </c>
      <c r="O35" s="25">
        <v>7036</v>
      </c>
      <c r="P35" s="25">
        <v>6204</v>
      </c>
      <c r="Q35" s="25">
        <v>7583</v>
      </c>
      <c r="R35" s="25">
        <v>10885</v>
      </c>
      <c r="S35" s="25">
        <v>10806</v>
      </c>
      <c r="T35" s="25">
        <v>12929</v>
      </c>
      <c r="U35" s="25">
        <v>6882</v>
      </c>
      <c r="V35" s="25">
        <v>12661</v>
      </c>
      <c r="W35" s="25">
        <v>13418</v>
      </c>
      <c r="X35" s="25">
        <v>17083</v>
      </c>
      <c r="Y35" s="25">
        <v>16602</v>
      </c>
      <c r="Z35" s="25">
        <v>15928</v>
      </c>
      <c r="AA35" s="25">
        <v>14129</v>
      </c>
      <c r="AB35" s="24" t="s">
        <v>70</v>
      </c>
    </row>
    <row r="36" spans="1:28">
      <c r="A36" s="23" t="s">
        <v>85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5">
        <v>2980</v>
      </c>
      <c r="H36" s="25">
        <v>3198</v>
      </c>
      <c r="I36" s="25">
        <v>3307</v>
      </c>
      <c r="J36" s="25">
        <v>3754</v>
      </c>
      <c r="K36" s="25">
        <v>3608</v>
      </c>
      <c r="L36" s="25">
        <v>4542</v>
      </c>
      <c r="M36" s="25">
        <v>5620</v>
      </c>
      <c r="N36" s="25">
        <v>4643</v>
      </c>
      <c r="O36" s="25">
        <v>4281</v>
      </c>
      <c r="P36" s="25">
        <v>5281</v>
      </c>
      <c r="Q36" s="25">
        <v>6619</v>
      </c>
      <c r="R36" s="25">
        <v>9581</v>
      </c>
      <c r="S36" s="25">
        <v>11588</v>
      </c>
      <c r="T36" s="25">
        <v>10886</v>
      </c>
      <c r="U36" s="25">
        <v>7310</v>
      </c>
      <c r="V36" s="25">
        <v>8592</v>
      </c>
      <c r="W36" s="25">
        <v>7913</v>
      </c>
      <c r="X36" s="25">
        <v>6216</v>
      </c>
      <c r="Y36" s="25">
        <v>6402</v>
      </c>
      <c r="Z36" s="25">
        <v>6554</v>
      </c>
      <c r="AA36" s="25">
        <v>6014</v>
      </c>
      <c r="AB36" s="25">
        <v>6110</v>
      </c>
    </row>
    <row r="37" spans="1:28">
      <c r="A37" s="23" t="s">
        <v>8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5">
        <v>12</v>
      </c>
      <c r="H37" s="25">
        <v>19</v>
      </c>
      <c r="I37" s="25">
        <v>139</v>
      </c>
      <c r="J37" s="25">
        <v>189</v>
      </c>
      <c r="K37" s="25">
        <v>76</v>
      </c>
      <c r="L37" s="25">
        <v>521</v>
      </c>
      <c r="M37" s="25">
        <v>1011</v>
      </c>
      <c r="N37" s="25">
        <v>904</v>
      </c>
      <c r="O37" s="25">
        <v>873</v>
      </c>
      <c r="P37" s="25">
        <v>959</v>
      </c>
      <c r="Q37" s="25">
        <v>1611</v>
      </c>
      <c r="R37" s="25">
        <v>2813</v>
      </c>
      <c r="S37" s="25">
        <v>4876</v>
      </c>
      <c r="T37" s="25">
        <v>4931</v>
      </c>
      <c r="U37" s="25">
        <v>3528</v>
      </c>
      <c r="V37" s="25">
        <v>2397</v>
      </c>
      <c r="W37" s="25">
        <v>3862</v>
      </c>
      <c r="X37" s="25">
        <v>4228</v>
      </c>
      <c r="Y37" s="25">
        <v>3707</v>
      </c>
      <c r="Z37" s="25">
        <v>3418</v>
      </c>
      <c r="AA37" s="25">
        <v>3278</v>
      </c>
      <c r="AB37" s="24" t="s">
        <v>70</v>
      </c>
    </row>
    <row r="38" spans="1:28">
      <c r="A38" s="23" t="s">
        <v>4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5">
        <v>84</v>
      </c>
      <c r="H38" s="25">
        <v>97</v>
      </c>
      <c r="I38" s="25">
        <v>122</v>
      </c>
      <c r="J38" s="25">
        <v>149</v>
      </c>
      <c r="K38" s="25">
        <v>170</v>
      </c>
      <c r="L38" s="25">
        <v>235</v>
      </c>
      <c r="M38" s="25">
        <v>293</v>
      </c>
      <c r="N38" s="25">
        <v>271</v>
      </c>
      <c r="O38" s="25">
        <v>311</v>
      </c>
      <c r="P38" s="25">
        <v>333</v>
      </c>
      <c r="Q38" s="25">
        <v>456</v>
      </c>
      <c r="R38" s="25">
        <v>678</v>
      </c>
      <c r="S38" s="25">
        <v>972</v>
      </c>
      <c r="T38" s="25">
        <v>1058</v>
      </c>
      <c r="U38" s="25">
        <v>460</v>
      </c>
      <c r="V38" s="25">
        <v>326</v>
      </c>
      <c r="W38" s="25">
        <v>617</v>
      </c>
      <c r="X38" s="25">
        <v>243</v>
      </c>
      <c r="Y38" s="25">
        <v>83</v>
      </c>
      <c r="Z38" s="25">
        <v>395</v>
      </c>
      <c r="AA38" s="25">
        <v>528</v>
      </c>
      <c r="AB38" s="25">
        <v>650</v>
      </c>
    </row>
    <row r="39" spans="1:28">
      <c r="A39" s="23" t="s">
        <v>3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5">
        <v>228</v>
      </c>
      <c r="H39" s="25">
        <v>215</v>
      </c>
      <c r="I39" s="25">
        <v>328</v>
      </c>
      <c r="J39" s="25">
        <v>486</v>
      </c>
      <c r="K39" s="25">
        <v>346</v>
      </c>
      <c r="L39" s="25">
        <v>492</v>
      </c>
      <c r="M39" s="25">
        <v>623</v>
      </c>
      <c r="N39" s="25">
        <v>557</v>
      </c>
      <c r="O39" s="25">
        <v>682</v>
      </c>
      <c r="P39" s="25">
        <v>558</v>
      </c>
      <c r="Q39" s="25">
        <v>708</v>
      </c>
      <c r="R39" s="25">
        <v>1014</v>
      </c>
      <c r="S39" s="25">
        <v>845</v>
      </c>
      <c r="T39" s="25">
        <v>1085</v>
      </c>
      <c r="U39" s="25">
        <v>1147</v>
      </c>
      <c r="V39" s="25">
        <v>1473</v>
      </c>
      <c r="W39" s="25">
        <v>1403</v>
      </c>
      <c r="X39" s="25">
        <v>1349</v>
      </c>
      <c r="Y39" s="25">
        <v>1240</v>
      </c>
      <c r="Z39" s="25">
        <v>1589</v>
      </c>
      <c r="AA39" s="25">
        <v>1046</v>
      </c>
      <c r="AB39" s="25">
        <v>1036</v>
      </c>
    </row>
    <row r="40" spans="1:28">
      <c r="A40" s="23" t="s">
        <v>86</v>
      </c>
      <c r="B40" s="24" t="s">
        <v>70</v>
      </c>
      <c r="C40" s="24" t="s">
        <v>70</v>
      </c>
      <c r="D40" s="24" t="s">
        <v>70</v>
      </c>
      <c r="E40" s="24" t="s">
        <v>70</v>
      </c>
      <c r="F40" s="24" t="s">
        <v>70</v>
      </c>
      <c r="G40" s="25">
        <v>2026</v>
      </c>
      <c r="H40" s="25">
        <v>2076</v>
      </c>
      <c r="I40" s="25">
        <v>3366</v>
      </c>
      <c r="J40" s="25">
        <v>3413</v>
      </c>
      <c r="K40" s="25">
        <v>4909</v>
      </c>
      <c r="L40" s="25">
        <v>7396</v>
      </c>
      <c r="M40" s="25">
        <v>9154</v>
      </c>
      <c r="N40" s="25">
        <v>8781</v>
      </c>
      <c r="O40" s="25">
        <v>8166</v>
      </c>
      <c r="P40" s="25">
        <v>10402</v>
      </c>
      <c r="Q40" s="25">
        <v>11416</v>
      </c>
      <c r="R40" s="25">
        <v>14588</v>
      </c>
      <c r="S40" s="25">
        <v>17492</v>
      </c>
      <c r="T40" s="25">
        <v>16274</v>
      </c>
      <c r="U40" s="25">
        <v>10870</v>
      </c>
      <c r="V40" s="25">
        <v>13582</v>
      </c>
      <c r="W40" s="25">
        <v>13851</v>
      </c>
      <c r="X40" s="25">
        <v>13887</v>
      </c>
      <c r="Y40" s="25">
        <v>12768</v>
      </c>
      <c r="Z40" s="25">
        <v>15224</v>
      </c>
      <c r="AA40" s="25">
        <v>13548</v>
      </c>
      <c r="AB40" s="25">
        <v>13613</v>
      </c>
    </row>
    <row r="41" spans="1:28">
      <c r="A41" s="23" t="s">
        <v>87</v>
      </c>
      <c r="B41" s="25">
        <v>56327</v>
      </c>
      <c r="C41" s="25">
        <v>55487</v>
      </c>
      <c r="D41" s="25">
        <v>46142</v>
      </c>
      <c r="E41" s="25">
        <v>56597</v>
      </c>
      <c r="F41" s="25">
        <v>76526</v>
      </c>
      <c r="G41" s="25">
        <v>96304</v>
      </c>
      <c r="H41" s="25">
        <v>86808</v>
      </c>
      <c r="I41" s="25">
        <v>100368</v>
      </c>
      <c r="J41" s="25">
        <v>128688</v>
      </c>
      <c r="K41" s="25">
        <v>150598</v>
      </c>
      <c r="L41" s="25">
        <v>192752</v>
      </c>
      <c r="M41" s="25">
        <v>190437</v>
      </c>
      <c r="N41" s="25">
        <v>172129</v>
      </c>
      <c r="O41" s="25">
        <v>198134</v>
      </c>
      <c r="P41" s="25">
        <v>227215</v>
      </c>
      <c r="Q41" s="25">
        <v>285854</v>
      </c>
      <c r="R41" s="25">
        <v>378315</v>
      </c>
      <c r="S41" s="25">
        <v>450269</v>
      </c>
      <c r="T41" s="25">
        <v>459133</v>
      </c>
      <c r="U41" s="25">
        <v>352474</v>
      </c>
      <c r="V41" s="25">
        <v>397088</v>
      </c>
      <c r="W41" s="25">
        <v>384784</v>
      </c>
      <c r="X41" s="25">
        <v>385232</v>
      </c>
      <c r="Y41" s="25">
        <v>377505</v>
      </c>
      <c r="Z41" s="25">
        <v>399146</v>
      </c>
      <c r="AA41" s="25">
        <v>393721</v>
      </c>
      <c r="AB41" s="25">
        <v>396320</v>
      </c>
    </row>
    <row r="42" spans="1:28">
      <c r="A42" s="23" t="s">
        <v>88</v>
      </c>
      <c r="B42" s="24" t="s">
        <v>70</v>
      </c>
      <c r="C42" s="24" t="s">
        <v>70</v>
      </c>
      <c r="D42" s="24" t="s">
        <v>70</v>
      </c>
      <c r="E42" s="24" t="s">
        <v>70</v>
      </c>
      <c r="F42" s="24" t="s">
        <v>70</v>
      </c>
      <c r="G42" s="25">
        <v>85797</v>
      </c>
      <c r="H42" s="25">
        <v>90122</v>
      </c>
      <c r="I42" s="25">
        <v>96180</v>
      </c>
      <c r="J42" s="25">
        <v>105941</v>
      </c>
      <c r="K42" s="25">
        <v>103423</v>
      </c>
      <c r="L42" s="25">
        <v>134480</v>
      </c>
      <c r="M42" s="25">
        <v>139884</v>
      </c>
      <c r="N42" s="25">
        <v>124178</v>
      </c>
      <c r="O42" s="25">
        <v>124908</v>
      </c>
      <c r="P42" s="25">
        <v>140914</v>
      </c>
      <c r="Q42" s="25">
        <v>193049</v>
      </c>
      <c r="R42" s="25">
        <v>249298</v>
      </c>
      <c r="S42" s="25">
        <v>307890</v>
      </c>
      <c r="T42" s="25">
        <v>287868</v>
      </c>
      <c r="U42" s="25">
        <v>175117</v>
      </c>
      <c r="V42" s="25">
        <v>174003</v>
      </c>
      <c r="W42" s="25">
        <v>199995</v>
      </c>
      <c r="X42" s="25">
        <v>170279</v>
      </c>
      <c r="Y42" s="25">
        <v>157261</v>
      </c>
      <c r="Z42" s="25">
        <v>139005</v>
      </c>
      <c r="AA42" s="25">
        <v>130470</v>
      </c>
      <c r="AB42" s="25">
        <v>139596</v>
      </c>
    </row>
    <row r="43" spans="1:28">
      <c r="A43" s="23" t="s">
        <v>122</v>
      </c>
      <c r="B43" s="24" t="s">
        <v>70</v>
      </c>
      <c r="C43" s="24" t="s">
        <v>70</v>
      </c>
      <c r="D43" s="24" t="s">
        <v>70</v>
      </c>
      <c r="E43" s="24" t="s">
        <v>70</v>
      </c>
      <c r="F43" s="24" t="s">
        <v>70</v>
      </c>
      <c r="G43" s="24" t="s">
        <v>70</v>
      </c>
      <c r="H43" s="24" t="s">
        <v>70</v>
      </c>
      <c r="I43" s="24" t="s">
        <v>70</v>
      </c>
      <c r="J43" s="24" t="s">
        <v>70</v>
      </c>
      <c r="K43" s="24" t="s">
        <v>70</v>
      </c>
      <c r="L43" s="25">
        <v>8469</v>
      </c>
      <c r="M43" s="25">
        <v>19851</v>
      </c>
      <c r="N43" s="25">
        <v>38422</v>
      </c>
      <c r="O43" s="25">
        <v>41892</v>
      </c>
      <c r="P43" s="25">
        <v>44390</v>
      </c>
      <c r="Q43" s="25">
        <v>87114</v>
      </c>
      <c r="R43" s="25">
        <v>177377</v>
      </c>
      <c r="S43" s="25">
        <v>284800</v>
      </c>
      <c r="T43" s="25">
        <v>127922</v>
      </c>
      <c r="U43" s="25">
        <v>93987</v>
      </c>
      <c r="V43" s="25">
        <v>59010</v>
      </c>
      <c r="W43" s="25">
        <v>143121</v>
      </c>
      <c r="X43" s="25">
        <v>91002</v>
      </c>
      <c r="Y43" s="25">
        <v>106407</v>
      </c>
      <c r="Z43" s="25">
        <v>83830</v>
      </c>
      <c r="AA43" s="25">
        <v>85499</v>
      </c>
      <c r="AB43" s="24" t="s">
        <v>70</v>
      </c>
    </row>
    <row r="44" spans="1:28">
      <c r="A44" s="23" t="s">
        <v>89</v>
      </c>
      <c r="B44" s="25">
        <v>25931</v>
      </c>
      <c r="C44" s="25">
        <v>21215</v>
      </c>
      <c r="D44" s="25">
        <v>16618</v>
      </c>
      <c r="E44" s="25">
        <v>16837</v>
      </c>
      <c r="F44" s="25">
        <v>24082</v>
      </c>
      <c r="G44" s="25">
        <v>28941</v>
      </c>
      <c r="H44" s="25">
        <v>32642</v>
      </c>
      <c r="I44" s="25">
        <v>31430</v>
      </c>
      <c r="J44" s="25">
        <v>44254</v>
      </c>
      <c r="K44" s="25">
        <v>43923</v>
      </c>
      <c r="L44" s="25">
        <v>67940</v>
      </c>
      <c r="M44" s="25">
        <v>88310</v>
      </c>
      <c r="N44" s="25">
        <v>84156</v>
      </c>
      <c r="O44" s="25">
        <v>102268</v>
      </c>
      <c r="P44" s="25">
        <v>117146</v>
      </c>
      <c r="Q44" s="25">
        <v>169057</v>
      </c>
      <c r="R44" s="25">
        <v>195111</v>
      </c>
      <c r="S44" s="25">
        <v>243755</v>
      </c>
      <c r="T44" s="25">
        <v>247689</v>
      </c>
      <c r="U44" s="25">
        <v>172366</v>
      </c>
      <c r="V44" s="25">
        <v>210879</v>
      </c>
      <c r="W44" s="25">
        <v>219983</v>
      </c>
      <c r="X44" s="25">
        <v>245238</v>
      </c>
      <c r="Y44" s="25">
        <v>241369</v>
      </c>
      <c r="Z44" s="25">
        <v>305242</v>
      </c>
      <c r="AA44" s="25">
        <v>331242</v>
      </c>
      <c r="AB44" s="25">
        <v>341885</v>
      </c>
    </row>
    <row r="45" spans="1:28">
      <c r="A45" s="23" t="s">
        <v>90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5">
        <v>35431</v>
      </c>
      <c r="H45" s="25">
        <v>39074</v>
      </c>
      <c r="I45" s="25">
        <v>48814</v>
      </c>
      <c r="J45" s="25">
        <v>64208</v>
      </c>
      <c r="K45" s="25">
        <v>73802</v>
      </c>
      <c r="L45" s="25">
        <v>102676</v>
      </c>
      <c r="M45" s="25">
        <v>87348</v>
      </c>
      <c r="N45" s="25">
        <v>64077</v>
      </c>
      <c r="O45" s="25">
        <v>83787</v>
      </c>
      <c r="P45" s="25">
        <v>88705</v>
      </c>
      <c r="Q45" s="25">
        <v>127558</v>
      </c>
      <c r="R45" s="25">
        <v>137261</v>
      </c>
      <c r="S45" s="25">
        <v>149189</v>
      </c>
      <c r="T45" s="25">
        <v>93877</v>
      </c>
      <c r="U45" s="25">
        <v>100720</v>
      </c>
      <c r="V45" s="25">
        <v>127386</v>
      </c>
      <c r="W45" s="25">
        <v>95520</v>
      </c>
      <c r="X45" s="25">
        <v>113271</v>
      </c>
      <c r="Y45" s="25">
        <v>110083</v>
      </c>
      <c r="Z45" s="25">
        <v>137680</v>
      </c>
      <c r="AA45" s="25">
        <v>147048</v>
      </c>
      <c r="AB45" s="25">
        <v>123366</v>
      </c>
    </row>
    <row r="46" spans="1:28">
      <c r="A46" s="23" t="s">
        <v>11</v>
      </c>
      <c r="B46" s="24" t="s">
        <v>70</v>
      </c>
      <c r="C46" s="24" t="s">
        <v>70</v>
      </c>
      <c r="D46" s="24" t="s">
        <v>70</v>
      </c>
      <c r="E46" s="24" t="s">
        <v>70</v>
      </c>
      <c r="F46" s="24" t="s">
        <v>70</v>
      </c>
      <c r="G46" s="24" t="s">
        <v>70</v>
      </c>
      <c r="H46" s="24" t="s">
        <v>70</v>
      </c>
      <c r="I46" s="24" t="s">
        <v>70</v>
      </c>
      <c r="J46" s="24" t="s">
        <v>70</v>
      </c>
      <c r="K46" s="24" t="s">
        <v>70</v>
      </c>
      <c r="L46" s="24" t="s">
        <v>70</v>
      </c>
      <c r="M46" s="24" t="s">
        <v>70</v>
      </c>
      <c r="N46" s="24" t="s">
        <v>70</v>
      </c>
      <c r="O46" s="24" t="s">
        <v>70</v>
      </c>
      <c r="P46" s="24" t="s">
        <v>70</v>
      </c>
      <c r="Q46" s="25">
        <v>14332</v>
      </c>
      <c r="R46" s="25">
        <v>26366</v>
      </c>
      <c r="S46" s="25">
        <v>32723</v>
      </c>
      <c r="T46" s="25">
        <v>35482</v>
      </c>
      <c r="U46" s="25">
        <v>32887</v>
      </c>
      <c r="V46" s="25">
        <v>31685</v>
      </c>
      <c r="W46" s="25">
        <v>37879</v>
      </c>
      <c r="X46" s="25">
        <v>56687</v>
      </c>
      <c r="Y46" s="25">
        <v>48775</v>
      </c>
      <c r="Z46" s="24" t="s">
        <v>70</v>
      </c>
      <c r="AA46" s="24" t="s">
        <v>70</v>
      </c>
      <c r="AB46" s="24" t="s">
        <v>70</v>
      </c>
    </row>
    <row r="47" spans="1:28">
      <c r="A47" s="23" t="s">
        <v>126</v>
      </c>
      <c r="B47" s="24" t="s">
        <v>70</v>
      </c>
      <c r="C47" s="24" t="s">
        <v>70</v>
      </c>
      <c r="D47" s="24" t="s">
        <v>70</v>
      </c>
      <c r="E47" s="24" t="s">
        <v>70</v>
      </c>
      <c r="F47" s="24" t="s">
        <v>70</v>
      </c>
      <c r="G47" s="24" t="s">
        <v>70</v>
      </c>
      <c r="H47" s="24" t="s">
        <v>70</v>
      </c>
      <c r="I47" s="24" t="s">
        <v>70</v>
      </c>
      <c r="J47" s="24" t="s">
        <v>70</v>
      </c>
      <c r="K47" s="24" t="s">
        <v>70</v>
      </c>
      <c r="L47" s="24" t="s">
        <v>70</v>
      </c>
      <c r="M47" s="24" t="s">
        <v>70</v>
      </c>
      <c r="N47" s="24" t="s">
        <v>70</v>
      </c>
      <c r="O47" s="24" t="s">
        <v>70</v>
      </c>
      <c r="P47" s="24" t="s">
        <v>70</v>
      </c>
      <c r="Q47" s="24" t="s">
        <v>70</v>
      </c>
      <c r="R47" s="24" t="s">
        <v>70</v>
      </c>
      <c r="S47" s="24" t="s">
        <v>70</v>
      </c>
      <c r="T47" s="24" t="s">
        <v>70</v>
      </c>
      <c r="U47" s="25">
        <v>7669</v>
      </c>
      <c r="V47" s="25">
        <v>6328</v>
      </c>
      <c r="W47" s="25">
        <v>6143</v>
      </c>
      <c r="X47" s="25">
        <v>8416</v>
      </c>
      <c r="Y47" s="25">
        <v>7822</v>
      </c>
      <c r="Z47" s="25">
        <v>8486</v>
      </c>
      <c r="AA47" s="25">
        <v>9915</v>
      </c>
      <c r="AB47" s="24" t="s">
        <v>70</v>
      </c>
    </row>
    <row r="49" spans="1:2">
      <c r="A49" s="20" t="s">
        <v>92</v>
      </c>
    </row>
    <row r="50" spans="1:2">
      <c r="A50" s="20" t="s">
        <v>70</v>
      </c>
      <c r="B50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57"/>
  <sheetViews>
    <sheetView workbookViewId="0">
      <pane xSplit="1" ySplit="10" topLeftCell="AF34" activePane="bottomRight" state="frozen"/>
      <selection pane="topRight" activeCell="B1" sqref="B1"/>
      <selection pane="bottomLeft" activeCell="A11" sqref="A11"/>
      <selection pane="bottomRight" activeCell="AM47" sqref="AM47"/>
    </sheetView>
  </sheetViews>
  <sheetFormatPr baseColWidth="10" defaultColWidth="10.19921875" defaultRowHeight="13.8"/>
  <cols>
    <col min="1" max="16384" width="10.19921875" style="21"/>
  </cols>
  <sheetData>
    <row r="1" spans="1:43">
      <c r="A1" s="20" t="s">
        <v>96</v>
      </c>
    </row>
    <row r="3" spans="1:43">
      <c r="A3" s="20" t="s">
        <v>33</v>
      </c>
      <c r="B3" s="22">
        <v>42912.844212962962</v>
      </c>
    </row>
    <row r="4" spans="1:43">
      <c r="A4" s="20" t="s">
        <v>34</v>
      </c>
      <c r="B4" s="22">
        <v>42914.507577245371</v>
      </c>
    </row>
    <row r="5" spans="1:43">
      <c r="A5" s="20" t="s">
        <v>35</v>
      </c>
      <c r="B5" s="20" t="s">
        <v>23</v>
      </c>
    </row>
    <row r="7" spans="1:43">
      <c r="A7" s="20" t="s">
        <v>36</v>
      </c>
      <c r="B7" s="20" t="s">
        <v>97</v>
      </c>
    </row>
    <row r="8" spans="1:43">
      <c r="A8" s="20" t="s">
        <v>98</v>
      </c>
      <c r="B8" s="20" t="s">
        <v>99</v>
      </c>
    </row>
    <row r="10" spans="1:43">
      <c r="A10" s="23" t="s">
        <v>44</v>
      </c>
      <c r="B10" s="23" t="s">
        <v>100</v>
      </c>
      <c r="C10" s="23" t="s">
        <v>101</v>
      </c>
      <c r="D10" s="23" t="s">
        <v>102</v>
      </c>
      <c r="E10" s="23" t="s">
        <v>103</v>
      </c>
      <c r="F10" s="23" t="s">
        <v>104</v>
      </c>
      <c r="G10" s="23" t="s">
        <v>105</v>
      </c>
      <c r="H10" s="23" t="s">
        <v>106</v>
      </c>
      <c r="I10" s="23" t="s">
        <v>107</v>
      </c>
      <c r="J10" s="23" t="s">
        <v>108</v>
      </c>
      <c r="K10" s="23" t="s">
        <v>109</v>
      </c>
      <c r="L10" s="23" t="s">
        <v>110</v>
      </c>
      <c r="M10" s="23" t="s">
        <v>111</v>
      </c>
      <c r="N10" s="23" t="s">
        <v>112</v>
      </c>
      <c r="O10" s="23" t="s">
        <v>113</v>
      </c>
      <c r="P10" s="23" t="s">
        <v>114</v>
      </c>
      <c r="Q10" s="23" t="s">
        <v>45</v>
      </c>
      <c r="R10" s="23" t="s">
        <v>46</v>
      </c>
      <c r="S10" s="23" t="s">
        <v>47</v>
      </c>
      <c r="T10" s="23" t="s">
        <v>48</v>
      </c>
      <c r="U10" s="23" t="s">
        <v>49</v>
      </c>
      <c r="V10" s="23" t="s">
        <v>50</v>
      </c>
      <c r="W10" s="23" t="s">
        <v>51</v>
      </c>
      <c r="X10" s="23" t="s">
        <v>52</v>
      </c>
      <c r="Y10" s="23" t="s">
        <v>53</v>
      </c>
      <c r="Z10" s="23" t="s">
        <v>54</v>
      </c>
      <c r="AA10" s="23" t="s">
        <v>55</v>
      </c>
      <c r="AB10" s="23" t="s">
        <v>56</v>
      </c>
      <c r="AC10" s="23" t="s">
        <v>57</v>
      </c>
      <c r="AD10" s="23" t="s">
        <v>58</v>
      </c>
      <c r="AE10" s="23" t="s">
        <v>59</v>
      </c>
      <c r="AF10" s="23" t="s">
        <v>60</v>
      </c>
      <c r="AG10" s="23" t="s">
        <v>61</v>
      </c>
      <c r="AH10" s="23" t="s">
        <v>62</v>
      </c>
      <c r="AI10" s="23" t="s">
        <v>63</v>
      </c>
      <c r="AJ10" s="23" t="s">
        <v>64</v>
      </c>
      <c r="AK10" s="23" t="s">
        <v>65</v>
      </c>
      <c r="AL10" s="23" t="s">
        <v>66</v>
      </c>
      <c r="AM10" s="23" t="s">
        <v>67</v>
      </c>
      <c r="AN10" s="23" t="s">
        <v>68</v>
      </c>
      <c r="AO10" s="23" t="s">
        <v>115</v>
      </c>
      <c r="AP10" s="23" t="s">
        <v>116</v>
      </c>
      <c r="AQ10" s="23" t="s">
        <v>117</v>
      </c>
    </row>
    <row r="11" spans="1:43">
      <c r="A11" s="23" t="s">
        <v>69</v>
      </c>
      <c r="B11" s="24" t="s">
        <v>70</v>
      </c>
      <c r="C11" s="24" t="s">
        <v>70</v>
      </c>
      <c r="D11" s="24" t="s">
        <v>70</v>
      </c>
      <c r="E11" s="24" t="s">
        <v>70</v>
      </c>
      <c r="F11" s="24" t="s">
        <v>70</v>
      </c>
      <c r="G11" s="24" t="s">
        <v>70</v>
      </c>
      <c r="H11" s="24" t="s">
        <v>70</v>
      </c>
      <c r="I11" s="24" t="s">
        <v>70</v>
      </c>
      <c r="J11" s="24" t="s">
        <v>70</v>
      </c>
      <c r="K11" s="24" t="s">
        <v>70</v>
      </c>
      <c r="L11" s="24" t="s">
        <v>70</v>
      </c>
      <c r="M11" s="24" t="s">
        <v>70</v>
      </c>
      <c r="N11" s="24" t="s">
        <v>70</v>
      </c>
      <c r="O11" s="24" t="s">
        <v>70</v>
      </c>
      <c r="P11" s="24" t="s">
        <v>70</v>
      </c>
      <c r="Q11" s="24" t="s">
        <v>70</v>
      </c>
      <c r="R11" s="24" t="s">
        <v>70</v>
      </c>
      <c r="S11" s="24" t="s">
        <v>70</v>
      </c>
      <c r="T11" s="24" t="s">
        <v>70</v>
      </c>
      <c r="U11" s="24" t="s">
        <v>70</v>
      </c>
      <c r="V11" s="26">
        <v>7346055.2999999998</v>
      </c>
      <c r="W11" s="26">
        <v>7736218.7000000002</v>
      </c>
      <c r="X11" s="26">
        <v>8179907.2000000002</v>
      </c>
      <c r="Y11" s="26">
        <v>8559320.4000000004</v>
      </c>
      <c r="Z11" s="26">
        <v>8984767.0999999996</v>
      </c>
      <c r="AA11" s="26">
        <v>9648919</v>
      </c>
      <c r="AB11" s="26">
        <v>10045512.6</v>
      </c>
      <c r="AC11" s="26">
        <v>10409712.800000001</v>
      </c>
      <c r="AD11" s="26">
        <v>10570285.4</v>
      </c>
      <c r="AE11" s="26">
        <v>11098739.1</v>
      </c>
      <c r="AF11" s="26">
        <v>11590675.199999999</v>
      </c>
      <c r="AG11" s="26">
        <v>12255716.300000001</v>
      </c>
      <c r="AH11" s="26">
        <v>12983722.800000001</v>
      </c>
      <c r="AI11" s="26">
        <v>13055041.6</v>
      </c>
      <c r="AJ11" s="26">
        <v>12297721.699999999</v>
      </c>
      <c r="AK11" s="26">
        <v>12817574.300000001</v>
      </c>
      <c r="AL11" s="26">
        <v>13192861.300000001</v>
      </c>
      <c r="AM11" s="26">
        <v>13448863.1</v>
      </c>
      <c r="AN11" s="26">
        <v>13558847.6</v>
      </c>
      <c r="AO11" s="26">
        <v>14010925.300000001</v>
      </c>
      <c r="AP11" s="26">
        <v>14728435.4</v>
      </c>
      <c r="AQ11" s="26">
        <v>14824759.1</v>
      </c>
    </row>
    <row r="12" spans="1:43">
      <c r="A12" s="23" t="s">
        <v>118</v>
      </c>
      <c r="B12" s="24" t="s">
        <v>70</v>
      </c>
      <c r="C12" s="24" t="s">
        <v>70</v>
      </c>
      <c r="D12" s="24" t="s">
        <v>70</v>
      </c>
      <c r="E12" s="24" t="s">
        <v>70</v>
      </c>
      <c r="F12" s="24" t="s">
        <v>70</v>
      </c>
      <c r="G12" s="24" t="s">
        <v>70</v>
      </c>
      <c r="H12" s="24" t="s">
        <v>70</v>
      </c>
      <c r="I12" s="24" t="s">
        <v>70</v>
      </c>
      <c r="J12" s="24" t="s">
        <v>70</v>
      </c>
      <c r="K12" s="24" t="s">
        <v>70</v>
      </c>
      <c r="L12" s="24" t="s">
        <v>70</v>
      </c>
      <c r="M12" s="24" t="s">
        <v>70</v>
      </c>
      <c r="N12" s="24" t="s">
        <v>70</v>
      </c>
      <c r="O12" s="24" t="s">
        <v>70</v>
      </c>
      <c r="P12" s="24" t="s">
        <v>70</v>
      </c>
      <c r="Q12" s="24" t="s">
        <v>70</v>
      </c>
      <c r="R12" s="24" t="s">
        <v>70</v>
      </c>
      <c r="S12" s="24" t="s">
        <v>70</v>
      </c>
      <c r="T12" s="24" t="s">
        <v>70</v>
      </c>
      <c r="U12" s="24" t="s">
        <v>70</v>
      </c>
      <c r="V12" s="26">
        <v>7045186.5</v>
      </c>
      <c r="W12" s="26">
        <v>7404877</v>
      </c>
      <c r="X12" s="26">
        <v>7812231.4000000004</v>
      </c>
      <c r="Y12" s="26">
        <v>8154472.7000000002</v>
      </c>
      <c r="Z12" s="26">
        <v>8573129.9000000004</v>
      </c>
      <c r="AA12" s="26">
        <v>9179239.6999999993</v>
      </c>
      <c r="AB12" s="26">
        <v>9517395.8000000007</v>
      </c>
      <c r="AC12" s="26">
        <v>9845057.3000000007</v>
      </c>
      <c r="AD12" s="26">
        <v>10002653.699999999</v>
      </c>
      <c r="AE12" s="26">
        <v>10476538.5</v>
      </c>
      <c r="AF12" s="26">
        <v>10869147.6</v>
      </c>
      <c r="AG12" s="26">
        <v>11446538.300000001</v>
      </c>
      <c r="AH12" s="26">
        <v>12045665.1</v>
      </c>
      <c r="AI12" s="26">
        <v>11989877.199999999</v>
      </c>
      <c r="AJ12" s="26">
        <v>11350823.699999999</v>
      </c>
      <c r="AK12" s="26">
        <v>11800835.699999999</v>
      </c>
      <c r="AL12" s="26">
        <v>12126221</v>
      </c>
      <c r="AM12" s="26">
        <v>12370907.9</v>
      </c>
      <c r="AN12" s="26">
        <v>12462592.300000001</v>
      </c>
      <c r="AO12" s="26">
        <v>12882966.300000001</v>
      </c>
      <c r="AP12" s="26">
        <v>13546543.1</v>
      </c>
      <c r="AQ12" s="26">
        <v>13618078.1</v>
      </c>
    </row>
    <row r="13" spans="1:43">
      <c r="A13" s="23" t="s">
        <v>11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4" t="s">
        <v>70</v>
      </c>
      <c r="H13" s="24" t="s">
        <v>70</v>
      </c>
      <c r="I13" s="24" t="s">
        <v>70</v>
      </c>
      <c r="J13" s="24" t="s">
        <v>70</v>
      </c>
      <c r="K13" s="24" t="s">
        <v>70</v>
      </c>
      <c r="L13" s="24" t="s">
        <v>70</v>
      </c>
      <c r="M13" s="24" t="s">
        <v>70</v>
      </c>
      <c r="N13" s="24" t="s">
        <v>70</v>
      </c>
      <c r="O13" s="24" t="s">
        <v>70</v>
      </c>
      <c r="P13" s="24" t="s">
        <v>70</v>
      </c>
      <c r="Q13" s="24" t="s">
        <v>70</v>
      </c>
      <c r="R13" s="24" t="s">
        <v>70</v>
      </c>
      <c r="S13" s="24" t="s">
        <v>70</v>
      </c>
      <c r="T13" s="24" t="s">
        <v>70</v>
      </c>
      <c r="U13" s="24" t="s">
        <v>70</v>
      </c>
      <c r="V13" s="26">
        <v>5587762.9000000004</v>
      </c>
      <c r="W13" s="26">
        <v>5818022.4000000004</v>
      </c>
      <c r="X13" s="26">
        <v>5943178.2999999998</v>
      </c>
      <c r="Y13" s="26">
        <v>6180137.2999999998</v>
      </c>
      <c r="Z13" s="26">
        <v>6461887.9000000004</v>
      </c>
      <c r="AA13" s="26">
        <v>6802967.9000000004</v>
      </c>
      <c r="AB13" s="26">
        <v>7263647.7999999998</v>
      </c>
      <c r="AC13" s="26">
        <v>7509926.2999999998</v>
      </c>
      <c r="AD13" s="26">
        <v>7720383.4000000004</v>
      </c>
      <c r="AE13" s="26">
        <v>8043961.5999999996</v>
      </c>
      <c r="AF13" s="26">
        <v>8325757.4000000004</v>
      </c>
      <c r="AG13" s="26">
        <v>8750909.9000000004</v>
      </c>
      <c r="AH13" s="26">
        <v>9253968.9000000004</v>
      </c>
      <c r="AI13" s="26">
        <v>9494582.8000000007</v>
      </c>
      <c r="AJ13" s="26">
        <v>9229412.3000000007</v>
      </c>
      <c r="AK13" s="26">
        <v>9485301.0999999996</v>
      </c>
      <c r="AL13" s="26">
        <v>9748001</v>
      </c>
      <c r="AM13" s="26">
        <v>9780519.9000000004</v>
      </c>
      <c r="AN13" s="26">
        <v>9874495.9000000004</v>
      </c>
      <c r="AO13" s="26">
        <v>10106906.4</v>
      </c>
      <c r="AP13" s="26">
        <v>10473802.1</v>
      </c>
      <c r="AQ13" s="26">
        <v>10745405.5</v>
      </c>
    </row>
    <row r="14" spans="1:43">
      <c r="A14" s="23" t="s">
        <v>120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4" t="s">
        <v>70</v>
      </c>
      <c r="H14" s="24" t="s">
        <v>70</v>
      </c>
      <c r="I14" s="24" t="s">
        <v>70</v>
      </c>
      <c r="J14" s="24" t="s">
        <v>70</v>
      </c>
      <c r="K14" s="24" t="s">
        <v>70</v>
      </c>
      <c r="L14" s="24" t="s">
        <v>70</v>
      </c>
      <c r="M14" s="24" t="s">
        <v>70</v>
      </c>
      <c r="N14" s="24" t="s">
        <v>70</v>
      </c>
      <c r="O14" s="24" t="s">
        <v>70</v>
      </c>
      <c r="P14" s="24" t="s">
        <v>70</v>
      </c>
      <c r="Q14" s="24" t="s">
        <v>70</v>
      </c>
      <c r="R14" s="24" t="s">
        <v>70</v>
      </c>
      <c r="S14" s="24" t="s">
        <v>70</v>
      </c>
      <c r="T14" s="24" t="s">
        <v>70</v>
      </c>
      <c r="U14" s="24" t="s">
        <v>70</v>
      </c>
      <c r="V14" s="26">
        <v>5746552.5</v>
      </c>
      <c r="W14" s="26">
        <v>5992775.0999999996</v>
      </c>
      <c r="X14" s="26">
        <v>6138034.5</v>
      </c>
      <c r="Y14" s="26">
        <v>6383432.2000000002</v>
      </c>
      <c r="Z14" s="26">
        <v>6678925.0999999996</v>
      </c>
      <c r="AA14" s="26">
        <v>7032685.0999999996</v>
      </c>
      <c r="AB14" s="26">
        <v>7356930.0999999996</v>
      </c>
      <c r="AC14" s="26">
        <v>7611207.0999999996</v>
      </c>
      <c r="AD14" s="26">
        <v>7830273.2999999998</v>
      </c>
      <c r="AE14" s="26">
        <v>8164824</v>
      </c>
      <c r="AF14" s="26">
        <v>8460513.3000000007</v>
      </c>
      <c r="AG14" s="26">
        <v>8904516.0999999996</v>
      </c>
      <c r="AH14" s="26">
        <v>9401525.4000000004</v>
      </c>
      <c r="AI14" s="26">
        <v>9634154</v>
      </c>
      <c r="AJ14" s="26">
        <v>9289242.3000000007</v>
      </c>
      <c r="AK14" s="26">
        <v>9545833.9000000004</v>
      </c>
      <c r="AL14" s="26">
        <v>9799478.5999999996</v>
      </c>
      <c r="AM14" s="26">
        <v>9835926.5</v>
      </c>
      <c r="AN14" s="26">
        <v>9932326.8000000007</v>
      </c>
      <c r="AO14" s="26">
        <v>10143496.4</v>
      </c>
      <c r="AP14" s="26">
        <v>10473802.1</v>
      </c>
      <c r="AQ14" s="26">
        <v>10745405.5</v>
      </c>
    </row>
    <row r="15" spans="1:43">
      <c r="A15" s="23" t="s">
        <v>121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4" t="s">
        <v>70</v>
      </c>
      <c r="H15" s="24" t="s">
        <v>70</v>
      </c>
      <c r="I15" s="24" t="s">
        <v>70</v>
      </c>
      <c r="J15" s="24" t="s">
        <v>70</v>
      </c>
      <c r="K15" s="24" t="s">
        <v>70</v>
      </c>
      <c r="L15" s="24" t="s">
        <v>70</v>
      </c>
      <c r="M15" s="24" t="s">
        <v>70</v>
      </c>
      <c r="N15" s="24" t="s">
        <v>70</v>
      </c>
      <c r="O15" s="24" t="s">
        <v>70</v>
      </c>
      <c r="P15" s="24" t="s">
        <v>70</v>
      </c>
      <c r="Q15" s="24" t="s">
        <v>70</v>
      </c>
      <c r="R15" s="24" t="s">
        <v>70</v>
      </c>
      <c r="S15" s="24" t="s">
        <v>70</v>
      </c>
      <c r="T15" s="24" t="s">
        <v>70</v>
      </c>
      <c r="U15" s="24" t="s">
        <v>70</v>
      </c>
      <c r="V15" s="26">
        <v>5692425</v>
      </c>
      <c r="W15" s="26">
        <v>5932930.5999999996</v>
      </c>
      <c r="X15" s="26">
        <v>6069532.0999999996</v>
      </c>
      <c r="Y15" s="26">
        <v>6309194.5</v>
      </c>
      <c r="Z15" s="26">
        <v>6601833</v>
      </c>
      <c r="AA15" s="26">
        <v>6945943.9000000004</v>
      </c>
      <c r="AB15" s="26">
        <v>7263647.7999999998</v>
      </c>
      <c r="AC15" s="26">
        <v>7509926.2999999998</v>
      </c>
      <c r="AD15" s="26">
        <v>7720383.4000000004</v>
      </c>
      <c r="AE15" s="26">
        <v>8043961.5999999996</v>
      </c>
      <c r="AF15" s="26">
        <v>8325757.4000000004</v>
      </c>
      <c r="AG15" s="26">
        <v>8750909.9000000004</v>
      </c>
      <c r="AH15" s="26">
        <v>9218816.3000000007</v>
      </c>
      <c r="AI15" s="26">
        <v>9431497</v>
      </c>
      <c r="AJ15" s="26">
        <v>9104410.9000000004</v>
      </c>
      <c r="AK15" s="26">
        <v>9355572.4000000004</v>
      </c>
      <c r="AL15" s="26">
        <v>9597244.5</v>
      </c>
      <c r="AM15" s="26">
        <v>9627252.4000000004</v>
      </c>
      <c r="AN15" s="26">
        <v>9719769.5999999996</v>
      </c>
      <c r="AO15" s="26">
        <v>9924237.9000000004</v>
      </c>
      <c r="AP15" s="26">
        <v>10247683.1</v>
      </c>
      <c r="AQ15" s="26">
        <v>10512303.800000001</v>
      </c>
    </row>
    <row r="16" spans="1:43">
      <c r="A16" s="23" t="s">
        <v>72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4" t="s">
        <v>70</v>
      </c>
      <c r="H16" s="24" t="s">
        <v>70</v>
      </c>
      <c r="I16" s="24" t="s">
        <v>70</v>
      </c>
      <c r="J16" s="24" t="s">
        <v>70</v>
      </c>
      <c r="K16" s="24" t="s">
        <v>70</v>
      </c>
      <c r="L16" s="24" t="s">
        <v>70</v>
      </c>
      <c r="M16" s="24" t="s">
        <v>70</v>
      </c>
      <c r="N16" s="24" t="s">
        <v>70</v>
      </c>
      <c r="O16" s="24" t="s">
        <v>70</v>
      </c>
      <c r="P16" s="24" t="s">
        <v>70</v>
      </c>
      <c r="Q16" s="24" t="s">
        <v>70</v>
      </c>
      <c r="R16" s="24" t="s">
        <v>70</v>
      </c>
      <c r="S16" s="24" t="s">
        <v>70</v>
      </c>
      <c r="T16" s="24" t="s">
        <v>70</v>
      </c>
      <c r="U16" s="24" t="s">
        <v>70</v>
      </c>
      <c r="V16" s="26">
        <v>211616</v>
      </c>
      <c r="W16" s="26">
        <v>215942</v>
      </c>
      <c r="X16" s="26">
        <v>225969</v>
      </c>
      <c r="Y16" s="26">
        <v>234490</v>
      </c>
      <c r="Z16" s="26">
        <v>244226</v>
      </c>
      <c r="AA16" s="26">
        <v>258222</v>
      </c>
      <c r="AB16" s="26">
        <v>265788</v>
      </c>
      <c r="AC16" s="26">
        <v>275065</v>
      </c>
      <c r="AD16" s="26">
        <v>282637</v>
      </c>
      <c r="AE16" s="26">
        <v>298711</v>
      </c>
      <c r="AF16" s="26">
        <v>311481</v>
      </c>
      <c r="AG16" s="26">
        <v>326662</v>
      </c>
      <c r="AH16" s="26">
        <v>344713</v>
      </c>
      <c r="AI16" s="26">
        <v>354066</v>
      </c>
      <c r="AJ16" s="26">
        <v>348781</v>
      </c>
      <c r="AK16" s="26">
        <v>365101</v>
      </c>
      <c r="AL16" s="26">
        <v>379106</v>
      </c>
      <c r="AM16" s="26">
        <v>387500</v>
      </c>
      <c r="AN16" s="26">
        <v>391731</v>
      </c>
      <c r="AO16" s="26">
        <v>400797</v>
      </c>
      <c r="AP16" s="26">
        <v>410247</v>
      </c>
      <c r="AQ16" s="26">
        <v>421611</v>
      </c>
    </row>
    <row r="17" spans="1:43">
      <c r="A17" s="23" t="s">
        <v>9</v>
      </c>
      <c r="B17" s="24" t="s">
        <v>70</v>
      </c>
      <c r="C17" s="24" t="s">
        <v>70</v>
      </c>
      <c r="D17" s="24" t="s">
        <v>70</v>
      </c>
      <c r="E17" s="24" t="s">
        <v>70</v>
      </c>
      <c r="F17" s="24" t="s">
        <v>70</v>
      </c>
      <c r="G17" s="24" t="s">
        <v>70</v>
      </c>
      <c r="H17" s="24" t="s">
        <v>70</v>
      </c>
      <c r="I17" s="24" t="s">
        <v>70</v>
      </c>
      <c r="J17" s="24" t="s">
        <v>70</v>
      </c>
      <c r="K17" s="24" t="s">
        <v>70</v>
      </c>
      <c r="L17" s="24" t="s">
        <v>70</v>
      </c>
      <c r="M17" s="24" t="s">
        <v>70</v>
      </c>
      <c r="N17" s="24" t="s">
        <v>70</v>
      </c>
      <c r="O17" s="24" t="s">
        <v>70</v>
      </c>
      <c r="P17" s="24" t="s">
        <v>70</v>
      </c>
      <c r="Q17" s="24" t="s">
        <v>70</v>
      </c>
      <c r="R17" s="24" t="s">
        <v>70</v>
      </c>
      <c r="S17" s="24" t="s">
        <v>70</v>
      </c>
      <c r="T17" s="24" t="s">
        <v>70</v>
      </c>
      <c r="U17" s="24" t="s">
        <v>70</v>
      </c>
      <c r="V17" s="26">
        <v>969.5</v>
      </c>
      <c r="W17" s="26">
        <v>1798.5</v>
      </c>
      <c r="X17" s="26">
        <v>18829.900000000001</v>
      </c>
      <c r="Y17" s="26">
        <v>25756.400000000001</v>
      </c>
      <c r="Z17" s="26">
        <v>24799.9</v>
      </c>
      <c r="AA17" s="26">
        <v>27927.8</v>
      </c>
      <c r="AB17" s="26">
        <v>30751</v>
      </c>
      <c r="AC17" s="26">
        <v>33806.199999999997</v>
      </c>
      <c r="AD17" s="26">
        <v>36356.699999999997</v>
      </c>
      <c r="AE17" s="26">
        <v>40886.400000000001</v>
      </c>
      <c r="AF17" s="26">
        <v>46651</v>
      </c>
      <c r="AG17" s="26">
        <v>53219.1</v>
      </c>
      <c r="AH17" s="26">
        <v>63464</v>
      </c>
      <c r="AI17" s="26">
        <v>72755.899999999994</v>
      </c>
      <c r="AJ17" s="26">
        <v>72985.899999999994</v>
      </c>
      <c r="AK17" s="26">
        <v>74771.3</v>
      </c>
      <c r="AL17" s="26">
        <v>80759</v>
      </c>
      <c r="AM17" s="26">
        <v>82040.399999999994</v>
      </c>
      <c r="AN17" s="26">
        <v>82166.100000000006</v>
      </c>
      <c r="AO17" s="26">
        <v>83634.3</v>
      </c>
      <c r="AP17" s="26">
        <v>88571.3</v>
      </c>
      <c r="AQ17" s="26">
        <v>92634.7</v>
      </c>
    </row>
    <row r="18" spans="1:43">
      <c r="A18" s="23" t="s">
        <v>2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4" t="s">
        <v>70</v>
      </c>
      <c r="H18" s="24" t="s">
        <v>70</v>
      </c>
      <c r="I18" s="24" t="s">
        <v>70</v>
      </c>
      <c r="J18" s="24" t="s">
        <v>70</v>
      </c>
      <c r="K18" s="24" t="s">
        <v>70</v>
      </c>
      <c r="L18" s="24" t="s">
        <v>70</v>
      </c>
      <c r="M18" s="24" t="s">
        <v>70</v>
      </c>
      <c r="N18" s="24" t="s">
        <v>70</v>
      </c>
      <c r="O18" s="24" t="s">
        <v>70</v>
      </c>
      <c r="P18" s="24" t="s">
        <v>70</v>
      </c>
      <c r="Q18" s="24" t="s">
        <v>70</v>
      </c>
      <c r="R18" s="24" t="s">
        <v>70</v>
      </c>
      <c r="S18" s="24" t="s">
        <v>70</v>
      </c>
      <c r="T18" s="24" t="s">
        <v>70</v>
      </c>
      <c r="U18" s="24" t="s">
        <v>70</v>
      </c>
      <c r="V18" s="26">
        <v>1580115</v>
      </c>
      <c r="W18" s="26">
        <v>1812622</v>
      </c>
      <c r="X18" s="26">
        <v>1953311</v>
      </c>
      <c r="Y18" s="26">
        <v>2142587</v>
      </c>
      <c r="Z18" s="26">
        <v>2237300</v>
      </c>
      <c r="AA18" s="26">
        <v>2372630</v>
      </c>
      <c r="AB18" s="26">
        <v>2562679</v>
      </c>
      <c r="AC18" s="26">
        <v>2674634</v>
      </c>
      <c r="AD18" s="26">
        <v>2801163</v>
      </c>
      <c r="AE18" s="26">
        <v>3057660</v>
      </c>
      <c r="AF18" s="26">
        <v>3257972</v>
      </c>
      <c r="AG18" s="26">
        <v>3507131</v>
      </c>
      <c r="AH18" s="26">
        <v>3831819</v>
      </c>
      <c r="AI18" s="26">
        <v>4015346</v>
      </c>
      <c r="AJ18" s="26">
        <v>3921827</v>
      </c>
      <c r="AK18" s="26">
        <v>3953651</v>
      </c>
      <c r="AL18" s="26">
        <v>4033755</v>
      </c>
      <c r="AM18" s="26">
        <v>4059912</v>
      </c>
      <c r="AN18" s="26">
        <v>4098128</v>
      </c>
      <c r="AO18" s="26">
        <v>4313789</v>
      </c>
      <c r="AP18" s="26">
        <v>4554615</v>
      </c>
      <c r="AQ18" s="26">
        <v>4715061</v>
      </c>
    </row>
    <row r="19" spans="1:43">
      <c r="A19" s="23" t="s">
        <v>73</v>
      </c>
      <c r="B19" s="26">
        <v>232574</v>
      </c>
      <c r="C19" s="26">
        <v>269461</v>
      </c>
      <c r="D19" s="26">
        <v>298865</v>
      </c>
      <c r="E19" s="26">
        <v>332877</v>
      </c>
      <c r="F19" s="26">
        <v>370197</v>
      </c>
      <c r="G19" s="26">
        <v>400868</v>
      </c>
      <c r="H19" s="26">
        <v>440780</v>
      </c>
      <c r="I19" s="26">
        <v>503384</v>
      </c>
      <c r="J19" s="26">
        <v>554597</v>
      </c>
      <c r="K19" s="26">
        <v>612129</v>
      </c>
      <c r="L19" s="26">
        <v>663955</v>
      </c>
      <c r="M19" s="26">
        <v>712645</v>
      </c>
      <c r="N19" s="26">
        <v>748427</v>
      </c>
      <c r="O19" s="26">
        <v>777844</v>
      </c>
      <c r="P19" s="26">
        <v>821734</v>
      </c>
      <c r="Q19" s="26">
        <v>855557</v>
      </c>
      <c r="R19" s="26">
        <v>890551</v>
      </c>
      <c r="S19" s="26">
        <v>923014</v>
      </c>
      <c r="T19" s="26">
        <v>928466</v>
      </c>
      <c r="U19" s="26">
        <v>993286</v>
      </c>
      <c r="V19" s="26">
        <v>1036483</v>
      </c>
      <c r="W19" s="26">
        <v>1088024</v>
      </c>
      <c r="X19" s="26">
        <v>1146129</v>
      </c>
      <c r="Y19" s="26">
        <v>1185988</v>
      </c>
      <c r="Z19" s="26">
        <v>1241521</v>
      </c>
      <c r="AA19" s="26">
        <v>1326912</v>
      </c>
      <c r="AB19" s="26">
        <v>1371526</v>
      </c>
      <c r="AC19" s="26">
        <v>1410271</v>
      </c>
      <c r="AD19" s="26">
        <v>1436751</v>
      </c>
      <c r="AE19" s="26">
        <v>1506001</v>
      </c>
      <c r="AF19" s="26">
        <v>1585984</v>
      </c>
      <c r="AG19" s="26">
        <v>1682260</v>
      </c>
      <c r="AH19" s="26">
        <v>1738845</v>
      </c>
      <c r="AI19" s="26">
        <v>1801470</v>
      </c>
      <c r="AJ19" s="26">
        <v>1722143</v>
      </c>
      <c r="AK19" s="26">
        <v>1810926</v>
      </c>
      <c r="AL19" s="26">
        <v>1846854</v>
      </c>
      <c r="AM19" s="26">
        <v>1895002</v>
      </c>
      <c r="AN19" s="26">
        <v>1929677</v>
      </c>
      <c r="AO19" s="26">
        <v>1977255</v>
      </c>
      <c r="AP19" s="26">
        <v>2027171</v>
      </c>
      <c r="AQ19" s="26">
        <v>2060868</v>
      </c>
    </row>
    <row r="20" spans="1:43">
      <c r="A20" s="23" t="s">
        <v>74</v>
      </c>
      <c r="B20" s="24" t="s">
        <v>70</v>
      </c>
      <c r="C20" s="24" t="s">
        <v>70</v>
      </c>
      <c r="D20" s="24" t="s">
        <v>70</v>
      </c>
      <c r="E20" s="24" t="s">
        <v>70</v>
      </c>
      <c r="F20" s="24" t="s">
        <v>70</v>
      </c>
      <c r="G20" s="24" t="s">
        <v>70</v>
      </c>
      <c r="H20" s="24" t="s">
        <v>70</v>
      </c>
      <c r="I20" s="24" t="s">
        <v>70</v>
      </c>
      <c r="J20" s="24" t="s">
        <v>70</v>
      </c>
      <c r="K20" s="24" t="s">
        <v>70</v>
      </c>
      <c r="L20" s="24" t="s">
        <v>70</v>
      </c>
      <c r="M20" s="24" t="s">
        <v>70</v>
      </c>
      <c r="N20" s="24" t="s">
        <v>70</v>
      </c>
      <c r="O20" s="24" t="s">
        <v>70</v>
      </c>
      <c r="P20" s="24" t="s">
        <v>70</v>
      </c>
      <c r="Q20" s="24" t="s">
        <v>70</v>
      </c>
      <c r="R20" s="26">
        <v>1579800</v>
      </c>
      <c r="S20" s="26">
        <v>1695320</v>
      </c>
      <c r="T20" s="26">
        <v>1748550</v>
      </c>
      <c r="U20" s="26">
        <v>1830290</v>
      </c>
      <c r="V20" s="26">
        <v>1898880</v>
      </c>
      <c r="W20" s="26">
        <v>1926320</v>
      </c>
      <c r="X20" s="26">
        <v>1967090</v>
      </c>
      <c r="Y20" s="26">
        <v>2018230</v>
      </c>
      <c r="Z20" s="26">
        <v>2064880</v>
      </c>
      <c r="AA20" s="26">
        <v>2116480</v>
      </c>
      <c r="AB20" s="26">
        <v>2179850</v>
      </c>
      <c r="AC20" s="26">
        <v>2209290</v>
      </c>
      <c r="AD20" s="26">
        <v>2220080</v>
      </c>
      <c r="AE20" s="26">
        <v>2270620</v>
      </c>
      <c r="AF20" s="26">
        <v>2300860</v>
      </c>
      <c r="AG20" s="26">
        <v>2393250</v>
      </c>
      <c r="AH20" s="26">
        <v>2513230</v>
      </c>
      <c r="AI20" s="26">
        <v>2561740</v>
      </c>
      <c r="AJ20" s="26">
        <v>2460280</v>
      </c>
      <c r="AK20" s="26">
        <v>2580060</v>
      </c>
      <c r="AL20" s="26">
        <v>2703120</v>
      </c>
      <c r="AM20" s="26">
        <v>2758260</v>
      </c>
      <c r="AN20" s="26">
        <v>2826240</v>
      </c>
      <c r="AO20" s="26">
        <v>2923930</v>
      </c>
      <c r="AP20" s="26">
        <v>3032820</v>
      </c>
      <c r="AQ20" s="26">
        <v>3134070</v>
      </c>
    </row>
    <row r="21" spans="1:43">
      <c r="A21" s="23" t="s">
        <v>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4" t="s">
        <v>70</v>
      </c>
      <c r="H21" s="24" t="s">
        <v>70</v>
      </c>
      <c r="I21" s="24" t="s">
        <v>70</v>
      </c>
      <c r="J21" s="24" t="s">
        <v>70</v>
      </c>
      <c r="K21" s="24" t="s">
        <v>70</v>
      </c>
      <c r="L21" s="24" t="s">
        <v>70</v>
      </c>
      <c r="M21" s="24" t="s">
        <v>70</v>
      </c>
      <c r="N21" s="24" t="s">
        <v>70</v>
      </c>
      <c r="O21" s="24" t="s">
        <v>70</v>
      </c>
      <c r="P21" s="24" t="s">
        <v>70</v>
      </c>
      <c r="Q21" s="24" t="s">
        <v>70</v>
      </c>
      <c r="R21" s="24" t="s">
        <v>70</v>
      </c>
      <c r="S21" s="24" t="s">
        <v>70</v>
      </c>
      <c r="T21" s="24" t="s">
        <v>70</v>
      </c>
      <c r="U21" s="24" t="s">
        <v>70</v>
      </c>
      <c r="V21" s="26">
        <v>2779.5</v>
      </c>
      <c r="W21" s="26">
        <v>3649.3</v>
      </c>
      <c r="X21" s="26">
        <v>4494.8</v>
      </c>
      <c r="Y21" s="26">
        <v>5049.2</v>
      </c>
      <c r="Z21" s="26">
        <v>5378.7</v>
      </c>
      <c r="AA21" s="26">
        <v>6170.8</v>
      </c>
      <c r="AB21" s="26">
        <v>6976.4</v>
      </c>
      <c r="AC21" s="26">
        <v>7773.8</v>
      </c>
      <c r="AD21" s="26">
        <v>8708.9</v>
      </c>
      <c r="AE21" s="26">
        <v>9707.7000000000007</v>
      </c>
      <c r="AF21" s="26">
        <v>11262.3</v>
      </c>
      <c r="AG21" s="26">
        <v>13521.7</v>
      </c>
      <c r="AH21" s="26">
        <v>16246.4</v>
      </c>
      <c r="AI21" s="26">
        <v>16517.3</v>
      </c>
      <c r="AJ21" s="26">
        <v>14145.9</v>
      </c>
      <c r="AK21" s="26">
        <v>14716.5</v>
      </c>
      <c r="AL21" s="26">
        <v>16667.599999999999</v>
      </c>
      <c r="AM21" s="26">
        <v>17934.900000000001</v>
      </c>
      <c r="AN21" s="26">
        <v>18890.099999999999</v>
      </c>
      <c r="AO21" s="26">
        <v>19758.3</v>
      </c>
      <c r="AP21" s="26">
        <v>20251.7</v>
      </c>
      <c r="AQ21" s="26">
        <v>20916.400000000001</v>
      </c>
    </row>
    <row r="22" spans="1:43">
      <c r="A22" s="23" t="s">
        <v>75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4" t="s">
        <v>70</v>
      </c>
      <c r="H22" s="24" t="s">
        <v>70</v>
      </c>
      <c r="I22" s="24" t="s">
        <v>70</v>
      </c>
      <c r="J22" s="24" t="s">
        <v>70</v>
      </c>
      <c r="K22" s="24" t="s">
        <v>70</v>
      </c>
      <c r="L22" s="24" t="s">
        <v>70</v>
      </c>
      <c r="M22" s="24" t="s">
        <v>70</v>
      </c>
      <c r="N22" s="24" t="s">
        <v>70</v>
      </c>
      <c r="O22" s="24" t="s">
        <v>70</v>
      </c>
      <c r="P22" s="24" t="s">
        <v>70</v>
      </c>
      <c r="Q22" s="24" t="s">
        <v>70</v>
      </c>
      <c r="R22" s="24" t="s">
        <v>70</v>
      </c>
      <c r="S22" s="24" t="s">
        <v>70</v>
      </c>
      <c r="T22" s="24" t="s">
        <v>70</v>
      </c>
      <c r="U22" s="24" t="s">
        <v>70</v>
      </c>
      <c r="V22" s="26">
        <v>54812.9</v>
      </c>
      <c r="W22" s="26">
        <v>60206.5</v>
      </c>
      <c r="X22" s="26">
        <v>69367.3</v>
      </c>
      <c r="Y22" s="26">
        <v>80352.5</v>
      </c>
      <c r="Z22" s="26">
        <v>92716.4</v>
      </c>
      <c r="AA22" s="26">
        <v>108382.7</v>
      </c>
      <c r="AB22" s="26">
        <v>121940.6</v>
      </c>
      <c r="AC22" s="26">
        <v>135950.5</v>
      </c>
      <c r="AD22" s="26">
        <v>145556.6</v>
      </c>
      <c r="AE22" s="26">
        <v>156144</v>
      </c>
      <c r="AF22" s="26">
        <v>170215.8</v>
      </c>
      <c r="AG22" s="26">
        <v>185060.7</v>
      </c>
      <c r="AH22" s="26">
        <v>197293.4</v>
      </c>
      <c r="AI22" s="26">
        <v>187687.2</v>
      </c>
      <c r="AJ22" s="26">
        <v>169704.3</v>
      </c>
      <c r="AK22" s="26">
        <v>167124.29999999999</v>
      </c>
      <c r="AL22" s="26">
        <v>173070.2</v>
      </c>
      <c r="AM22" s="26">
        <v>175752.5</v>
      </c>
      <c r="AN22" s="26">
        <v>180209.3</v>
      </c>
      <c r="AO22" s="26">
        <v>193159.6</v>
      </c>
      <c r="AP22" s="26">
        <v>255815.1</v>
      </c>
      <c r="AQ22" s="26">
        <v>265834.8</v>
      </c>
    </row>
    <row r="23" spans="1:43">
      <c r="A23" s="23" t="s">
        <v>76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4" t="s">
        <v>70</v>
      </c>
      <c r="H23" s="24" t="s">
        <v>70</v>
      </c>
      <c r="I23" s="24" t="s">
        <v>70</v>
      </c>
      <c r="J23" s="24" t="s">
        <v>70</v>
      </c>
      <c r="K23" s="24" t="s">
        <v>70</v>
      </c>
      <c r="L23" s="24" t="s">
        <v>70</v>
      </c>
      <c r="M23" s="24" t="s">
        <v>70</v>
      </c>
      <c r="N23" s="24" t="s">
        <v>70</v>
      </c>
      <c r="O23" s="24" t="s">
        <v>70</v>
      </c>
      <c r="P23" s="24" t="s">
        <v>70</v>
      </c>
      <c r="Q23" s="24" t="s">
        <v>70</v>
      </c>
      <c r="R23" s="24" t="s">
        <v>70</v>
      </c>
      <c r="S23" s="24" t="s">
        <v>70</v>
      </c>
      <c r="T23" s="24" t="s">
        <v>70</v>
      </c>
      <c r="U23" s="24" t="s">
        <v>70</v>
      </c>
      <c r="V23" s="26">
        <v>93063.6</v>
      </c>
      <c r="W23" s="26">
        <v>103036.6</v>
      </c>
      <c r="X23" s="26">
        <v>114712.2</v>
      </c>
      <c r="Y23" s="26">
        <v>125262.6</v>
      </c>
      <c r="Z23" s="26">
        <v>133788.70000000001</v>
      </c>
      <c r="AA23" s="26">
        <v>141247.29999999999</v>
      </c>
      <c r="AB23" s="26">
        <v>152193.79999999999</v>
      </c>
      <c r="AC23" s="26">
        <v>163460.79999999999</v>
      </c>
      <c r="AD23" s="26">
        <v>178904.9</v>
      </c>
      <c r="AE23" s="26">
        <v>193715.8</v>
      </c>
      <c r="AF23" s="26">
        <v>199242.3</v>
      </c>
      <c r="AG23" s="26">
        <v>217861.6</v>
      </c>
      <c r="AH23" s="26">
        <v>232694.6</v>
      </c>
      <c r="AI23" s="26">
        <v>241990.39999999999</v>
      </c>
      <c r="AJ23" s="26">
        <v>237534.2</v>
      </c>
      <c r="AK23" s="26">
        <v>226031.4</v>
      </c>
      <c r="AL23" s="26">
        <v>207028.9</v>
      </c>
      <c r="AM23" s="26">
        <v>191203.9</v>
      </c>
      <c r="AN23" s="26">
        <v>180654.3</v>
      </c>
      <c r="AO23" s="26">
        <v>177940.6</v>
      </c>
      <c r="AP23" s="26">
        <v>175697.4</v>
      </c>
      <c r="AQ23" s="26">
        <v>175887.9</v>
      </c>
    </row>
    <row r="24" spans="1:43">
      <c r="A24" s="23" t="s">
        <v>77</v>
      </c>
      <c r="B24" s="24" t="s">
        <v>70</v>
      </c>
      <c r="C24" s="24" t="s">
        <v>70</v>
      </c>
      <c r="D24" s="24" t="s">
        <v>70</v>
      </c>
      <c r="E24" s="24" t="s">
        <v>70</v>
      </c>
      <c r="F24" s="24" t="s">
        <v>70</v>
      </c>
      <c r="G24" s="24" t="s">
        <v>70</v>
      </c>
      <c r="H24" s="24" t="s">
        <v>70</v>
      </c>
      <c r="I24" s="24" t="s">
        <v>70</v>
      </c>
      <c r="J24" s="24" t="s">
        <v>70</v>
      </c>
      <c r="K24" s="24" t="s">
        <v>70</v>
      </c>
      <c r="L24" s="24" t="s">
        <v>70</v>
      </c>
      <c r="M24" s="24" t="s">
        <v>70</v>
      </c>
      <c r="N24" s="24" t="s">
        <v>70</v>
      </c>
      <c r="O24" s="24" t="s">
        <v>70</v>
      </c>
      <c r="P24" s="24" t="s">
        <v>70</v>
      </c>
      <c r="Q24" s="24" t="s">
        <v>70</v>
      </c>
      <c r="R24" s="24" t="s">
        <v>70</v>
      </c>
      <c r="S24" s="24" t="s">
        <v>70</v>
      </c>
      <c r="T24" s="24" t="s">
        <v>70</v>
      </c>
      <c r="U24" s="24" t="s">
        <v>70</v>
      </c>
      <c r="V24" s="26">
        <v>459337</v>
      </c>
      <c r="W24" s="26">
        <v>487992</v>
      </c>
      <c r="X24" s="26">
        <v>518049</v>
      </c>
      <c r="Y24" s="26">
        <v>554042</v>
      </c>
      <c r="Z24" s="26">
        <v>594316</v>
      </c>
      <c r="AA24" s="26">
        <v>646250</v>
      </c>
      <c r="AB24" s="26">
        <v>699528</v>
      </c>
      <c r="AC24" s="26">
        <v>749288</v>
      </c>
      <c r="AD24" s="26">
        <v>803472</v>
      </c>
      <c r="AE24" s="26">
        <v>861420</v>
      </c>
      <c r="AF24" s="26">
        <v>930566</v>
      </c>
      <c r="AG24" s="26">
        <v>1007974</v>
      </c>
      <c r="AH24" s="26">
        <v>1080807</v>
      </c>
      <c r="AI24" s="26">
        <v>1116207</v>
      </c>
      <c r="AJ24" s="26">
        <v>1079034</v>
      </c>
      <c r="AK24" s="26">
        <v>1080913</v>
      </c>
      <c r="AL24" s="26">
        <v>1070413</v>
      </c>
      <c r="AM24" s="26">
        <v>1039758</v>
      </c>
      <c r="AN24" s="26">
        <v>1025634</v>
      </c>
      <c r="AO24" s="26">
        <v>1037025</v>
      </c>
      <c r="AP24" s="26">
        <v>1075639</v>
      </c>
      <c r="AQ24" s="26">
        <v>1113851</v>
      </c>
    </row>
    <row r="25" spans="1:43">
      <c r="A25" s="23" t="s">
        <v>78</v>
      </c>
      <c r="B25" s="26">
        <v>236640</v>
      </c>
      <c r="C25" s="26">
        <v>273411</v>
      </c>
      <c r="D25" s="26">
        <v>307693</v>
      </c>
      <c r="E25" s="26">
        <v>349630</v>
      </c>
      <c r="F25" s="26">
        <v>399430</v>
      </c>
      <c r="G25" s="26">
        <v>453211</v>
      </c>
      <c r="H25" s="26">
        <v>511673</v>
      </c>
      <c r="I25" s="26">
        <v>587952</v>
      </c>
      <c r="J25" s="26">
        <v>652816</v>
      </c>
      <c r="K25" s="26">
        <v>709648</v>
      </c>
      <c r="L25" s="26">
        <v>760509</v>
      </c>
      <c r="M25" s="26">
        <v>817854</v>
      </c>
      <c r="N25" s="26">
        <v>859827</v>
      </c>
      <c r="O25" s="26">
        <v>929444</v>
      </c>
      <c r="P25" s="26">
        <v>1001897</v>
      </c>
      <c r="Q25" s="26">
        <v>1058627</v>
      </c>
      <c r="R25" s="26">
        <v>1097112</v>
      </c>
      <c r="S25" s="26">
        <v>1136841</v>
      </c>
      <c r="T25" s="26">
        <v>1148404</v>
      </c>
      <c r="U25" s="26">
        <v>1186345</v>
      </c>
      <c r="V25" s="26">
        <v>1224967</v>
      </c>
      <c r="W25" s="26">
        <v>1258950</v>
      </c>
      <c r="X25" s="26">
        <v>1299739</v>
      </c>
      <c r="Y25" s="26">
        <v>1358776</v>
      </c>
      <c r="Z25" s="26">
        <v>1408159</v>
      </c>
      <c r="AA25" s="26">
        <v>1485303</v>
      </c>
      <c r="AB25" s="26">
        <v>1544629</v>
      </c>
      <c r="AC25" s="26">
        <v>1594259</v>
      </c>
      <c r="AD25" s="26">
        <v>1637438</v>
      </c>
      <c r="AE25" s="26">
        <v>1710760</v>
      </c>
      <c r="AF25" s="26">
        <v>1771978</v>
      </c>
      <c r="AG25" s="26">
        <v>1853267</v>
      </c>
      <c r="AH25" s="26">
        <v>1945670</v>
      </c>
      <c r="AI25" s="26">
        <v>1995850</v>
      </c>
      <c r="AJ25" s="26">
        <v>1939017</v>
      </c>
      <c r="AK25" s="26">
        <v>1998481</v>
      </c>
      <c r="AL25" s="26">
        <v>2059284</v>
      </c>
      <c r="AM25" s="26">
        <v>2086929</v>
      </c>
      <c r="AN25" s="26">
        <v>2115256</v>
      </c>
      <c r="AO25" s="26">
        <v>2147609</v>
      </c>
      <c r="AP25" s="26">
        <v>2194243</v>
      </c>
      <c r="AQ25" s="26">
        <v>2228857</v>
      </c>
    </row>
    <row r="26" spans="1:43">
      <c r="A26" s="23" t="s">
        <v>10</v>
      </c>
      <c r="B26" s="24" t="s">
        <v>70</v>
      </c>
      <c r="C26" s="24" t="s">
        <v>70</v>
      </c>
      <c r="D26" s="24" t="s">
        <v>70</v>
      </c>
      <c r="E26" s="24" t="s">
        <v>70</v>
      </c>
      <c r="F26" s="24" t="s">
        <v>70</v>
      </c>
      <c r="G26" s="24" t="s">
        <v>70</v>
      </c>
      <c r="H26" s="24" t="s">
        <v>70</v>
      </c>
      <c r="I26" s="24" t="s">
        <v>70</v>
      </c>
      <c r="J26" s="24" t="s">
        <v>70</v>
      </c>
      <c r="K26" s="24" t="s">
        <v>70</v>
      </c>
      <c r="L26" s="24" t="s">
        <v>70</v>
      </c>
      <c r="M26" s="24" t="s">
        <v>70</v>
      </c>
      <c r="N26" s="24" t="s">
        <v>70</v>
      </c>
      <c r="O26" s="24" t="s">
        <v>70</v>
      </c>
      <c r="P26" s="24" t="s">
        <v>70</v>
      </c>
      <c r="Q26" s="24" t="s">
        <v>70</v>
      </c>
      <c r="R26" s="24" t="s">
        <v>70</v>
      </c>
      <c r="S26" s="24" t="s">
        <v>70</v>
      </c>
      <c r="T26" s="24" t="s">
        <v>70</v>
      </c>
      <c r="U26" s="24" t="s">
        <v>70</v>
      </c>
      <c r="V26" s="26">
        <v>117104.9</v>
      </c>
      <c r="W26" s="26">
        <v>128671.1</v>
      </c>
      <c r="X26" s="26">
        <v>146758.29999999999</v>
      </c>
      <c r="Y26" s="26">
        <v>161832.4</v>
      </c>
      <c r="Z26" s="26">
        <v>166320.9</v>
      </c>
      <c r="AA26" s="26">
        <v>180240.9</v>
      </c>
      <c r="AB26" s="26">
        <v>194270.8</v>
      </c>
      <c r="AC26" s="26">
        <v>211579.5</v>
      </c>
      <c r="AD26" s="26">
        <v>232382.7</v>
      </c>
      <c r="AE26" s="26">
        <v>250873.2</v>
      </c>
      <c r="AF26" s="26">
        <v>270191.09999999998</v>
      </c>
      <c r="AG26" s="26">
        <v>294437</v>
      </c>
      <c r="AH26" s="26">
        <v>322309.59999999998</v>
      </c>
      <c r="AI26" s="26">
        <v>347685</v>
      </c>
      <c r="AJ26" s="26">
        <v>330965.8</v>
      </c>
      <c r="AK26" s="26">
        <v>328040.5</v>
      </c>
      <c r="AL26" s="26">
        <v>332587</v>
      </c>
      <c r="AM26" s="26">
        <v>330456</v>
      </c>
      <c r="AN26" s="26">
        <v>329571.3</v>
      </c>
      <c r="AO26" s="26">
        <v>328109.40000000002</v>
      </c>
      <c r="AP26" s="26">
        <v>335520.90000000002</v>
      </c>
      <c r="AQ26" s="26">
        <v>345166.1</v>
      </c>
    </row>
    <row r="27" spans="1:43">
      <c r="A27" s="23" t="s">
        <v>79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4" t="s">
        <v>70</v>
      </c>
      <c r="H27" s="24" t="s">
        <v>70</v>
      </c>
      <c r="I27" s="24" t="s">
        <v>70</v>
      </c>
      <c r="J27" s="24" t="s">
        <v>70</v>
      </c>
      <c r="K27" s="24" t="s">
        <v>70</v>
      </c>
      <c r="L27" s="24" t="s">
        <v>70</v>
      </c>
      <c r="M27" s="24" t="s">
        <v>70</v>
      </c>
      <c r="N27" s="24" t="s">
        <v>70</v>
      </c>
      <c r="O27" s="24" t="s">
        <v>70</v>
      </c>
      <c r="P27" s="24" t="s">
        <v>70</v>
      </c>
      <c r="Q27" s="24" t="s">
        <v>70</v>
      </c>
      <c r="R27" s="24" t="s">
        <v>70</v>
      </c>
      <c r="S27" s="24" t="s">
        <v>70</v>
      </c>
      <c r="T27" s="24" t="s">
        <v>70</v>
      </c>
      <c r="U27" s="24" t="s">
        <v>70</v>
      </c>
      <c r="V27" s="26">
        <v>984983.4</v>
      </c>
      <c r="W27" s="26">
        <v>1043085.8</v>
      </c>
      <c r="X27" s="26">
        <v>1089869.2</v>
      </c>
      <c r="Y27" s="26">
        <v>1135499.5</v>
      </c>
      <c r="Z27" s="26">
        <v>1171901.3999999999</v>
      </c>
      <c r="AA27" s="26">
        <v>1239266.3</v>
      </c>
      <c r="AB27" s="26">
        <v>1298890.2</v>
      </c>
      <c r="AC27" s="26">
        <v>1345794.2</v>
      </c>
      <c r="AD27" s="26">
        <v>1390709.6</v>
      </c>
      <c r="AE27" s="26">
        <v>1448362.7</v>
      </c>
      <c r="AF27" s="26">
        <v>1489725.5</v>
      </c>
      <c r="AG27" s="26">
        <v>1548473.4</v>
      </c>
      <c r="AH27" s="26">
        <v>1609550.8</v>
      </c>
      <c r="AI27" s="26">
        <v>1632150.8</v>
      </c>
      <c r="AJ27" s="26">
        <v>1572878.3</v>
      </c>
      <c r="AK27" s="26">
        <v>1604514.5</v>
      </c>
      <c r="AL27" s="26">
        <v>1637462.9</v>
      </c>
      <c r="AM27" s="26">
        <v>1613265</v>
      </c>
      <c r="AN27" s="26">
        <v>1604599.1</v>
      </c>
      <c r="AO27" s="26">
        <v>1621827.2</v>
      </c>
      <c r="AP27" s="26">
        <v>1645439.4</v>
      </c>
      <c r="AQ27" s="26">
        <v>1672438.3</v>
      </c>
    </row>
    <row r="28" spans="1:43">
      <c r="A28" s="23" t="s">
        <v>80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4" t="s">
        <v>70</v>
      </c>
      <c r="H28" s="24" t="s">
        <v>70</v>
      </c>
      <c r="I28" s="24" t="s">
        <v>70</v>
      </c>
      <c r="J28" s="24" t="s">
        <v>70</v>
      </c>
      <c r="K28" s="24" t="s">
        <v>70</v>
      </c>
      <c r="L28" s="24" t="s">
        <v>70</v>
      </c>
      <c r="M28" s="24" t="s">
        <v>70</v>
      </c>
      <c r="N28" s="24" t="s">
        <v>70</v>
      </c>
      <c r="O28" s="24" t="s">
        <v>70</v>
      </c>
      <c r="P28" s="24" t="s">
        <v>70</v>
      </c>
      <c r="Q28" s="24" t="s">
        <v>70</v>
      </c>
      <c r="R28" s="24" t="s">
        <v>70</v>
      </c>
      <c r="S28" s="24" t="s">
        <v>70</v>
      </c>
      <c r="T28" s="24" t="s">
        <v>70</v>
      </c>
      <c r="U28" s="24" t="s">
        <v>70</v>
      </c>
      <c r="V28" s="26">
        <v>7678.4</v>
      </c>
      <c r="W28" s="26">
        <v>7979.4</v>
      </c>
      <c r="X28" s="26">
        <v>8373.2999999999993</v>
      </c>
      <c r="Y28" s="26">
        <v>9059.7000000000007</v>
      </c>
      <c r="Z28" s="26">
        <v>9731.5</v>
      </c>
      <c r="AA28" s="26">
        <v>10594.9</v>
      </c>
      <c r="AB28" s="26">
        <v>11416.9</v>
      </c>
      <c r="AC28" s="26">
        <v>11877</v>
      </c>
      <c r="AD28" s="26">
        <v>12845.3</v>
      </c>
      <c r="AE28" s="26">
        <v>13856.3</v>
      </c>
      <c r="AF28" s="26">
        <v>14822.3</v>
      </c>
      <c r="AG28" s="26">
        <v>15999.9</v>
      </c>
      <c r="AH28" s="26">
        <v>17511.599999999999</v>
      </c>
      <c r="AI28" s="26">
        <v>19006</v>
      </c>
      <c r="AJ28" s="26">
        <v>18673.5</v>
      </c>
      <c r="AK28" s="26">
        <v>19299.5</v>
      </c>
      <c r="AL28" s="26">
        <v>19731.099999999999</v>
      </c>
      <c r="AM28" s="26">
        <v>19467</v>
      </c>
      <c r="AN28" s="26">
        <v>18118.2</v>
      </c>
      <c r="AO28" s="26">
        <v>17567.400000000001</v>
      </c>
      <c r="AP28" s="26">
        <v>17637.2</v>
      </c>
      <c r="AQ28" s="26">
        <v>17901.400000000001</v>
      </c>
    </row>
    <row r="29" spans="1:43">
      <c r="A29" s="23" t="s">
        <v>7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4" t="s">
        <v>70</v>
      </c>
      <c r="H29" s="24" t="s">
        <v>70</v>
      </c>
      <c r="I29" s="24" t="s">
        <v>70</v>
      </c>
      <c r="J29" s="24" t="s">
        <v>70</v>
      </c>
      <c r="K29" s="24" t="s">
        <v>70</v>
      </c>
      <c r="L29" s="24" t="s">
        <v>70</v>
      </c>
      <c r="M29" s="24" t="s">
        <v>70</v>
      </c>
      <c r="N29" s="24" t="s">
        <v>70</v>
      </c>
      <c r="O29" s="24" t="s">
        <v>70</v>
      </c>
      <c r="P29" s="24" t="s">
        <v>70</v>
      </c>
      <c r="Q29" s="24" t="s">
        <v>70</v>
      </c>
      <c r="R29" s="24" t="s">
        <v>70</v>
      </c>
      <c r="S29" s="24" t="s">
        <v>70</v>
      </c>
      <c r="T29" s="24" t="s">
        <v>70</v>
      </c>
      <c r="U29" s="24" t="s">
        <v>70</v>
      </c>
      <c r="V29" s="26">
        <v>4058.8</v>
      </c>
      <c r="W29" s="26">
        <v>4678.1000000000004</v>
      </c>
      <c r="X29" s="26">
        <v>5394.1</v>
      </c>
      <c r="Y29" s="26">
        <v>6022</v>
      </c>
      <c r="Z29" s="26">
        <v>6272.1</v>
      </c>
      <c r="AA29" s="26">
        <v>6850.3</v>
      </c>
      <c r="AB29" s="26">
        <v>7460.1</v>
      </c>
      <c r="AC29" s="26">
        <v>8397.1</v>
      </c>
      <c r="AD29" s="26">
        <v>9552.7000000000007</v>
      </c>
      <c r="AE29" s="26">
        <v>11048.7</v>
      </c>
      <c r="AF29" s="26">
        <v>13597.2</v>
      </c>
      <c r="AG29" s="26">
        <v>17101.900000000001</v>
      </c>
      <c r="AH29" s="26">
        <v>22592</v>
      </c>
      <c r="AI29" s="26">
        <v>24351.200000000001</v>
      </c>
      <c r="AJ29" s="26">
        <v>18826.599999999999</v>
      </c>
      <c r="AK29" s="26">
        <v>17937.900000000001</v>
      </c>
      <c r="AL29" s="26">
        <v>20302.8</v>
      </c>
      <c r="AM29" s="26">
        <v>21885.599999999999</v>
      </c>
      <c r="AN29" s="26">
        <v>22786.5</v>
      </c>
      <c r="AO29" s="26">
        <v>23631.200000000001</v>
      </c>
      <c r="AP29" s="26">
        <v>24368.3</v>
      </c>
      <c r="AQ29" s="26">
        <v>25021.3</v>
      </c>
    </row>
    <row r="30" spans="1:43">
      <c r="A30" s="23" t="s">
        <v>6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4" t="s">
        <v>70</v>
      </c>
      <c r="H30" s="24" t="s">
        <v>70</v>
      </c>
      <c r="I30" s="24" t="s">
        <v>70</v>
      </c>
      <c r="J30" s="24" t="s">
        <v>70</v>
      </c>
      <c r="K30" s="24" t="s">
        <v>70</v>
      </c>
      <c r="L30" s="24" t="s">
        <v>70</v>
      </c>
      <c r="M30" s="24" t="s">
        <v>70</v>
      </c>
      <c r="N30" s="24" t="s">
        <v>70</v>
      </c>
      <c r="O30" s="24" t="s">
        <v>70</v>
      </c>
      <c r="P30" s="24" t="s">
        <v>70</v>
      </c>
      <c r="Q30" s="24" t="s">
        <v>70</v>
      </c>
      <c r="R30" s="24" t="s">
        <v>70</v>
      </c>
      <c r="S30" s="24" t="s">
        <v>70</v>
      </c>
      <c r="T30" s="24" t="s">
        <v>70</v>
      </c>
      <c r="U30" s="24" t="s">
        <v>70</v>
      </c>
      <c r="V30" s="26">
        <v>7764.5</v>
      </c>
      <c r="W30" s="26">
        <v>9714.1</v>
      </c>
      <c r="X30" s="26">
        <v>11724.3</v>
      </c>
      <c r="Y30" s="26">
        <v>13022</v>
      </c>
      <c r="Z30" s="26">
        <v>12712.1</v>
      </c>
      <c r="AA30" s="26">
        <v>13368.2</v>
      </c>
      <c r="AB30" s="26">
        <v>14194.5</v>
      </c>
      <c r="AC30" s="26">
        <v>15202.2</v>
      </c>
      <c r="AD30" s="26">
        <v>16668.5</v>
      </c>
      <c r="AE30" s="26">
        <v>18237.7</v>
      </c>
      <c r="AF30" s="26">
        <v>21002.400000000001</v>
      </c>
      <c r="AG30" s="26">
        <v>24079.200000000001</v>
      </c>
      <c r="AH30" s="26">
        <v>29040.7</v>
      </c>
      <c r="AI30" s="26">
        <v>32696.3</v>
      </c>
      <c r="AJ30" s="26">
        <v>26934.799999999999</v>
      </c>
      <c r="AK30" s="26">
        <v>28027.7</v>
      </c>
      <c r="AL30" s="26">
        <v>31275.3</v>
      </c>
      <c r="AM30" s="26">
        <v>33348.199999999997</v>
      </c>
      <c r="AN30" s="26">
        <v>35002.1</v>
      </c>
      <c r="AO30" s="26">
        <v>36590</v>
      </c>
      <c r="AP30" s="26">
        <v>37330.5</v>
      </c>
      <c r="AQ30" s="26">
        <v>38637.4</v>
      </c>
    </row>
    <row r="31" spans="1:43">
      <c r="A31" s="23" t="s">
        <v>8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4" t="s">
        <v>70</v>
      </c>
      <c r="H31" s="24" t="s">
        <v>70</v>
      </c>
      <c r="I31" s="24" t="s">
        <v>70</v>
      </c>
      <c r="J31" s="24" t="s">
        <v>70</v>
      </c>
      <c r="K31" s="24" t="s">
        <v>70</v>
      </c>
      <c r="L31" s="24" t="s">
        <v>70</v>
      </c>
      <c r="M31" s="24" t="s">
        <v>70</v>
      </c>
      <c r="N31" s="24" t="s">
        <v>70</v>
      </c>
      <c r="O31" s="24" t="s">
        <v>70</v>
      </c>
      <c r="P31" s="24" t="s">
        <v>70</v>
      </c>
      <c r="Q31" s="24" t="s">
        <v>70</v>
      </c>
      <c r="R31" s="24" t="s">
        <v>70</v>
      </c>
      <c r="S31" s="24" t="s">
        <v>70</v>
      </c>
      <c r="T31" s="24" t="s">
        <v>70</v>
      </c>
      <c r="U31" s="24" t="s">
        <v>70</v>
      </c>
      <c r="V31" s="26">
        <v>15776.6</v>
      </c>
      <c r="W31" s="26">
        <v>16713.5</v>
      </c>
      <c r="X31" s="26">
        <v>17498.3</v>
      </c>
      <c r="Y31" s="26">
        <v>18184.2</v>
      </c>
      <c r="Z31" s="26">
        <v>20870.599999999999</v>
      </c>
      <c r="AA31" s="26">
        <v>23079.4</v>
      </c>
      <c r="AB31" s="26">
        <v>23771.9</v>
      </c>
      <c r="AC31" s="26">
        <v>25094.7</v>
      </c>
      <c r="AD31" s="26">
        <v>26187.8</v>
      </c>
      <c r="AE31" s="26">
        <v>27935.5</v>
      </c>
      <c r="AF31" s="26">
        <v>30031</v>
      </c>
      <c r="AG31" s="26">
        <v>33808.400000000001</v>
      </c>
      <c r="AH31" s="26">
        <v>37178.9</v>
      </c>
      <c r="AI31" s="26">
        <v>38128.6</v>
      </c>
      <c r="AJ31" s="26">
        <v>36976.5</v>
      </c>
      <c r="AK31" s="26">
        <v>40177.800000000003</v>
      </c>
      <c r="AL31" s="26">
        <v>43164.6</v>
      </c>
      <c r="AM31" s="26">
        <v>44112.1</v>
      </c>
      <c r="AN31" s="26">
        <v>46551.4</v>
      </c>
      <c r="AO31" s="26">
        <v>49970.9</v>
      </c>
      <c r="AP31" s="26">
        <v>52339.7</v>
      </c>
      <c r="AQ31" s="26">
        <v>54194.9</v>
      </c>
    </row>
    <row r="32" spans="1:43">
      <c r="A32" s="23" t="s">
        <v>1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4" t="s">
        <v>70</v>
      </c>
      <c r="H32" s="24" t="s">
        <v>70</v>
      </c>
      <c r="I32" s="24" t="s">
        <v>70</v>
      </c>
      <c r="J32" s="24" t="s">
        <v>70</v>
      </c>
      <c r="K32" s="24" t="s">
        <v>70</v>
      </c>
      <c r="L32" s="24" t="s">
        <v>70</v>
      </c>
      <c r="M32" s="24" t="s">
        <v>70</v>
      </c>
      <c r="N32" s="24" t="s">
        <v>70</v>
      </c>
      <c r="O32" s="24" t="s">
        <v>70</v>
      </c>
      <c r="P32" s="24" t="s">
        <v>70</v>
      </c>
      <c r="Q32" s="24" t="s">
        <v>70</v>
      </c>
      <c r="R32" s="24" t="s">
        <v>70</v>
      </c>
      <c r="S32" s="24" t="s">
        <v>70</v>
      </c>
      <c r="T32" s="24" t="s">
        <v>70</v>
      </c>
      <c r="U32" s="24" t="s">
        <v>70</v>
      </c>
      <c r="V32" s="26">
        <v>5819221</v>
      </c>
      <c r="W32" s="26">
        <v>7103898</v>
      </c>
      <c r="X32" s="26">
        <v>8812386</v>
      </c>
      <c r="Y32" s="26">
        <v>10433144</v>
      </c>
      <c r="Z32" s="26">
        <v>11637865</v>
      </c>
      <c r="AA32" s="26">
        <v>13321531</v>
      </c>
      <c r="AB32" s="26">
        <v>15383442</v>
      </c>
      <c r="AC32" s="26">
        <v>17421576</v>
      </c>
      <c r="AD32" s="26">
        <v>19077348</v>
      </c>
      <c r="AE32" s="26">
        <v>21023630</v>
      </c>
      <c r="AF32" s="26">
        <v>22470802</v>
      </c>
      <c r="AG32" s="26">
        <v>24153022</v>
      </c>
      <c r="AH32" s="26">
        <v>25560380</v>
      </c>
      <c r="AI32" s="26">
        <v>27071868</v>
      </c>
      <c r="AJ32" s="26">
        <v>26297412</v>
      </c>
      <c r="AK32" s="26">
        <v>27085900</v>
      </c>
      <c r="AL32" s="26">
        <v>28166115</v>
      </c>
      <c r="AM32" s="26">
        <v>28660518</v>
      </c>
      <c r="AN32" s="26">
        <v>30127349</v>
      </c>
      <c r="AO32" s="26">
        <v>32400148</v>
      </c>
      <c r="AP32" s="26">
        <v>33999012</v>
      </c>
      <c r="AQ32" s="26">
        <v>35005439</v>
      </c>
    </row>
    <row r="33" spans="1:43">
      <c r="A33" s="23" t="s">
        <v>82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4" t="s">
        <v>70</v>
      </c>
      <c r="H33" s="24" t="s">
        <v>70</v>
      </c>
      <c r="I33" s="24" t="s">
        <v>70</v>
      </c>
      <c r="J33" s="24" t="s">
        <v>70</v>
      </c>
      <c r="K33" s="24" t="s">
        <v>70</v>
      </c>
      <c r="L33" s="24" t="s">
        <v>70</v>
      </c>
      <c r="M33" s="24" t="s">
        <v>70</v>
      </c>
      <c r="N33" s="24" t="s">
        <v>70</v>
      </c>
      <c r="O33" s="24" t="s">
        <v>70</v>
      </c>
      <c r="P33" s="24" t="s">
        <v>70</v>
      </c>
      <c r="Q33" s="24" t="s">
        <v>70</v>
      </c>
      <c r="R33" s="24" t="s">
        <v>70</v>
      </c>
      <c r="S33" s="24" t="s">
        <v>70</v>
      </c>
      <c r="T33" s="24" t="s">
        <v>70</v>
      </c>
      <c r="U33" s="24" t="s">
        <v>70</v>
      </c>
      <c r="V33" s="26">
        <v>3040.7</v>
      </c>
      <c r="W33" s="26">
        <v>3195.8</v>
      </c>
      <c r="X33" s="26">
        <v>3395.1</v>
      </c>
      <c r="Y33" s="26">
        <v>3597.5</v>
      </c>
      <c r="Z33" s="26">
        <v>3803.8</v>
      </c>
      <c r="AA33" s="26">
        <v>4136.8999999999996</v>
      </c>
      <c r="AB33" s="26">
        <v>4262.8999999999996</v>
      </c>
      <c r="AC33" s="26">
        <v>4512.1000000000004</v>
      </c>
      <c r="AD33" s="26">
        <v>4758.8999999999996</v>
      </c>
      <c r="AE33" s="26">
        <v>4852.3999999999996</v>
      </c>
      <c r="AF33" s="26">
        <v>5149.3</v>
      </c>
      <c r="AG33" s="26">
        <v>5386.1</v>
      </c>
      <c r="AH33" s="26">
        <v>5757.5</v>
      </c>
      <c r="AI33" s="26">
        <v>6128.7</v>
      </c>
      <c r="AJ33" s="26">
        <v>6138.6</v>
      </c>
      <c r="AK33" s="26">
        <v>6599.5</v>
      </c>
      <c r="AL33" s="26">
        <v>6831.4</v>
      </c>
      <c r="AM33" s="26">
        <v>7155.7</v>
      </c>
      <c r="AN33" s="26">
        <v>7630.5</v>
      </c>
      <c r="AO33" s="26">
        <v>8443.4</v>
      </c>
      <c r="AP33" s="26">
        <v>9272.9</v>
      </c>
      <c r="AQ33" s="26">
        <v>9895.5</v>
      </c>
    </row>
    <row r="34" spans="1:43">
      <c r="A34" s="23" t="s">
        <v>83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4" t="s">
        <v>70</v>
      </c>
      <c r="H34" s="24" t="s">
        <v>70</v>
      </c>
      <c r="I34" s="24" t="s">
        <v>70</v>
      </c>
      <c r="J34" s="24" t="s">
        <v>70</v>
      </c>
      <c r="K34" s="24" t="s">
        <v>70</v>
      </c>
      <c r="L34" s="24" t="s">
        <v>70</v>
      </c>
      <c r="M34" s="24" t="s">
        <v>70</v>
      </c>
      <c r="N34" s="24" t="s">
        <v>70</v>
      </c>
      <c r="O34" s="24" t="s">
        <v>70</v>
      </c>
      <c r="P34" s="24" t="s">
        <v>70</v>
      </c>
      <c r="Q34" s="24" t="s">
        <v>70</v>
      </c>
      <c r="R34" s="24" t="s">
        <v>70</v>
      </c>
      <c r="S34" s="24" t="s">
        <v>70</v>
      </c>
      <c r="T34" s="24" t="s">
        <v>70</v>
      </c>
      <c r="U34" s="24" t="s">
        <v>70</v>
      </c>
      <c r="V34" s="26">
        <v>325341</v>
      </c>
      <c r="W34" s="26">
        <v>340964</v>
      </c>
      <c r="X34" s="26">
        <v>364961</v>
      </c>
      <c r="Y34" s="26">
        <v>389315</v>
      </c>
      <c r="Z34" s="26">
        <v>414838</v>
      </c>
      <c r="AA34" s="26">
        <v>448061</v>
      </c>
      <c r="AB34" s="26">
        <v>476696</v>
      </c>
      <c r="AC34" s="26">
        <v>494501</v>
      </c>
      <c r="AD34" s="26">
        <v>506671</v>
      </c>
      <c r="AE34" s="26">
        <v>523939</v>
      </c>
      <c r="AF34" s="26">
        <v>545609</v>
      </c>
      <c r="AG34" s="26">
        <v>579212</v>
      </c>
      <c r="AH34" s="26">
        <v>613280</v>
      </c>
      <c r="AI34" s="26">
        <v>639163</v>
      </c>
      <c r="AJ34" s="26">
        <v>617540</v>
      </c>
      <c r="AK34" s="26">
        <v>631512</v>
      </c>
      <c r="AL34" s="26">
        <v>642929</v>
      </c>
      <c r="AM34" s="26">
        <v>645164</v>
      </c>
      <c r="AN34" s="26">
        <v>652748</v>
      </c>
      <c r="AO34" s="26">
        <v>663008</v>
      </c>
      <c r="AP34" s="26">
        <v>683457</v>
      </c>
      <c r="AQ34" s="26">
        <v>702641</v>
      </c>
    </row>
    <row r="35" spans="1:43">
      <c r="A35" s="23" t="s">
        <v>84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4" t="s">
        <v>70</v>
      </c>
      <c r="H35" s="24" t="s">
        <v>70</v>
      </c>
      <c r="I35" s="24" t="s">
        <v>70</v>
      </c>
      <c r="J35" s="24" t="s">
        <v>70</v>
      </c>
      <c r="K35" s="24" t="s">
        <v>70</v>
      </c>
      <c r="L35" s="24" t="s">
        <v>70</v>
      </c>
      <c r="M35" s="24" t="s">
        <v>70</v>
      </c>
      <c r="N35" s="24" t="s">
        <v>70</v>
      </c>
      <c r="O35" s="24" t="s">
        <v>70</v>
      </c>
      <c r="P35" s="24" t="s">
        <v>70</v>
      </c>
      <c r="Q35" s="24" t="s">
        <v>70</v>
      </c>
      <c r="R35" s="24" t="s">
        <v>70</v>
      </c>
      <c r="S35" s="24" t="s">
        <v>70</v>
      </c>
      <c r="T35" s="24" t="s">
        <v>70</v>
      </c>
      <c r="U35" s="24" t="s">
        <v>70</v>
      </c>
      <c r="V35" s="26">
        <v>176183.3</v>
      </c>
      <c r="W35" s="26">
        <v>182132.8</v>
      </c>
      <c r="X35" s="26">
        <v>188309.7</v>
      </c>
      <c r="Y35" s="26">
        <v>195828.2</v>
      </c>
      <c r="Z35" s="26">
        <v>203418.3</v>
      </c>
      <c r="AA35" s="26">
        <v>213196.1</v>
      </c>
      <c r="AB35" s="26">
        <v>220095.7</v>
      </c>
      <c r="AC35" s="26">
        <v>226302.7</v>
      </c>
      <c r="AD35" s="26">
        <v>230999.2</v>
      </c>
      <c r="AE35" s="26">
        <v>241505</v>
      </c>
      <c r="AF35" s="26">
        <v>253009.3</v>
      </c>
      <c r="AG35" s="26">
        <v>266478</v>
      </c>
      <c r="AH35" s="26">
        <v>282346.90000000002</v>
      </c>
      <c r="AI35" s="26">
        <v>291930.40000000002</v>
      </c>
      <c r="AJ35" s="26">
        <v>286188.40000000002</v>
      </c>
      <c r="AK35" s="26">
        <v>294627.5</v>
      </c>
      <c r="AL35" s="26">
        <v>308630.3</v>
      </c>
      <c r="AM35" s="26">
        <v>317117</v>
      </c>
      <c r="AN35" s="26">
        <v>322539.2</v>
      </c>
      <c r="AO35" s="26">
        <v>330417.59999999998</v>
      </c>
      <c r="AP35" s="26">
        <v>339896</v>
      </c>
      <c r="AQ35" s="26">
        <v>349344.3</v>
      </c>
    </row>
    <row r="36" spans="1:43">
      <c r="A36" s="23" t="s">
        <v>0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4" t="s">
        <v>70</v>
      </c>
      <c r="H36" s="24" t="s">
        <v>70</v>
      </c>
      <c r="I36" s="24" t="s">
        <v>70</v>
      </c>
      <c r="J36" s="24" t="s">
        <v>70</v>
      </c>
      <c r="K36" s="24" t="s">
        <v>70</v>
      </c>
      <c r="L36" s="24" t="s">
        <v>70</v>
      </c>
      <c r="M36" s="24" t="s">
        <v>70</v>
      </c>
      <c r="N36" s="24" t="s">
        <v>70</v>
      </c>
      <c r="O36" s="24" t="s">
        <v>70</v>
      </c>
      <c r="P36" s="24" t="s">
        <v>70</v>
      </c>
      <c r="Q36" s="24" t="s">
        <v>70</v>
      </c>
      <c r="R36" s="24" t="s">
        <v>70</v>
      </c>
      <c r="S36" s="24" t="s">
        <v>70</v>
      </c>
      <c r="T36" s="24" t="s">
        <v>70</v>
      </c>
      <c r="U36" s="24" t="s">
        <v>70</v>
      </c>
      <c r="V36" s="26">
        <v>344683</v>
      </c>
      <c r="W36" s="26">
        <v>431222</v>
      </c>
      <c r="X36" s="26">
        <v>521795</v>
      </c>
      <c r="Y36" s="26">
        <v>606069</v>
      </c>
      <c r="Z36" s="26">
        <v>673287</v>
      </c>
      <c r="AA36" s="26">
        <v>747032</v>
      </c>
      <c r="AB36" s="26">
        <v>779975</v>
      </c>
      <c r="AC36" s="26">
        <v>810617</v>
      </c>
      <c r="AD36" s="26">
        <v>845930</v>
      </c>
      <c r="AE36" s="26">
        <v>933062</v>
      </c>
      <c r="AF36" s="26">
        <v>990468</v>
      </c>
      <c r="AG36" s="26">
        <v>1069824</v>
      </c>
      <c r="AH36" s="26">
        <v>1187605</v>
      </c>
      <c r="AI36" s="26">
        <v>1286069</v>
      </c>
      <c r="AJ36" s="26">
        <v>1372208</v>
      </c>
      <c r="AK36" s="26">
        <v>1445297</v>
      </c>
      <c r="AL36" s="26">
        <v>1566813</v>
      </c>
      <c r="AM36" s="26">
        <v>1629392</v>
      </c>
      <c r="AN36" s="26">
        <v>1656842</v>
      </c>
      <c r="AO36" s="26">
        <v>1719704</v>
      </c>
      <c r="AP36" s="26">
        <v>1799321</v>
      </c>
      <c r="AQ36" s="26">
        <v>1851171</v>
      </c>
    </row>
    <row r="37" spans="1:43">
      <c r="A37" s="23" t="s">
        <v>85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4" t="s">
        <v>70</v>
      </c>
      <c r="H37" s="24" t="s">
        <v>70</v>
      </c>
      <c r="I37" s="24" t="s">
        <v>70</v>
      </c>
      <c r="J37" s="24" t="s">
        <v>70</v>
      </c>
      <c r="K37" s="24" t="s">
        <v>70</v>
      </c>
      <c r="L37" s="24" t="s">
        <v>70</v>
      </c>
      <c r="M37" s="24" t="s">
        <v>70</v>
      </c>
      <c r="N37" s="24" t="s">
        <v>70</v>
      </c>
      <c r="O37" s="24" t="s">
        <v>70</v>
      </c>
      <c r="P37" s="24" t="s">
        <v>70</v>
      </c>
      <c r="Q37" s="24" t="s">
        <v>70</v>
      </c>
      <c r="R37" s="24" t="s">
        <v>70</v>
      </c>
      <c r="S37" s="24" t="s">
        <v>70</v>
      </c>
      <c r="T37" s="24" t="s">
        <v>70</v>
      </c>
      <c r="U37" s="24" t="s">
        <v>70</v>
      </c>
      <c r="V37" s="26">
        <v>89037.3</v>
      </c>
      <c r="W37" s="26">
        <v>94351.4</v>
      </c>
      <c r="X37" s="26">
        <v>102356.9</v>
      </c>
      <c r="Y37" s="26">
        <v>111385.2</v>
      </c>
      <c r="Z37" s="26">
        <v>119639.2</v>
      </c>
      <c r="AA37" s="26">
        <v>128466.3</v>
      </c>
      <c r="AB37" s="26">
        <v>135827.5</v>
      </c>
      <c r="AC37" s="26">
        <v>142631.4</v>
      </c>
      <c r="AD37" s="26">
        <v>146158.29999999999</v>
      </c>
      <c r="AE37" s="26">
        <v>152371.6</v>
      </c>
      <c r="AF37" s="26">
        <v>158652.6</v>
      </c>
      <c r="AG37" s="26">
        <v>166248.70000000001</v>
      </c>
      <c r="AH37" s="26">
        <v>175467.7</v>
      </c>
      <c r="AI37" s="26">
        <v>178872.6</v>
      </c>
      <c r="AJ37" s="26">
        <v>175448.2</v>
      </c>
      <c r="AK37" s="26">
        <v>179929.8</v>
      </c>
      <c r="AL37" s="26">
        <v>176166.6</v>
      </c>
      <c r="AM37" s="26">
        <v>168398</v>
      </c>
      <c r="AN37" s="26">
        <v>170269.3</v>
      </c>
      <c r="AO37" s="26">
        <v>173079.1</v>
      </c>
      <c r="AP37" s="26">
        <v>179504.3</v>
      </c>
      <c r="AQ37" s="26">
        <v>184933.7</v>
      </c>
    </row>
    <row r="38" spans="1:43">
      <c r="A38" s="23" t="s">
        <v>8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4" t="s">
        <v>70</v>
      </c>
      <c r="H38" s="24" t="s">
        <v>70</v>
      </c>
      <c r="I38" s="24" t="s">
        <v>70</v>
      </c>
      <c r="J38" s="24" t="s">
        <v>70</v>
      </c>
      <c r="K38" s="24" t="s">
        <v>70</v>
      </c>
      <c r="L38" s="24" t="s">
        <v>70</v>
      </c>
      <c r="M38" s="24" t="s">
        <v>70</v>
      </c>
      <c r="N38" s="24" t="s">
        <v>70</v>
      </c>
      <c r="O38" s="24" t="s">
        <v>70</v>
      </c>
      <c r="P38" s="24" t="s">
        <v>70</v>
      </c>
      <c r="Q38" s="24" t="s">
        <v>70</v>
      </c>
      <c r="R38" s="24" t="s">
        <v>70</v>
      </c>
      <c r="S38" s="24" t="s">
        <v>70</v>
      </c>
      <c r="T38" s="24" t="s">
        <v>70</v>
      </c>
      <c r="U38" s="24" t="s">
        <v>70</v>
      </c>
      <c r="V38" s="26">
        <v>7656.7</v>
      </c>
      <c r="W38" s="26">
        <v>11463.5</v>
      </c>
      <c r="X38" s="26">
        <v>25689.1</v>
      </c>
      <c r="Y38" s="26">
        <v>37257.9</v>
      </c>
      <c r="Z38" s="26">
        <v>55479.4</v>
      </c>
      <c r="AA38" s="26">
        <v>81275.3</v>
      </c>
      <c r="AB38" s="26">
        <v>118327.2</v>
      </c>
      <c r="AC38" s="26">
        <v>152630</v>
      </c>
      <c r="AD38" s="26">
        <v>198761.1</v>
      </c>
      <c r="AE38" s="26">
        <v>248747.6</v>
      </c>
      <c r="AF38" s="26">
        <v>290488.8</v>
      </c>
      <c r="AG38" s="26">
        <v>347004.3</v>
      </c>
      <c r="AH38" s="26">
        <v>418257.9</v>
      </c>
      <c r="AI38" s="26">
        <v>524388.69999999995</v>
      </c>
      <c r="AJ38" s="26">
        <v>510522.8</v>
      </c>
      <c r="AK38" s="26">
        <v>533881.1</v>
      </c>
      <c r="AL38" s="26">
        <v>565097.19999999995</v>
      </c>
      <c r="AM38" s="26">
        <v>595367.30000000005</v>
      </c>
      <c r="AN38" s="26">
        <v>637456</v>
      </c>
      <c r="AO38" s="26">
        <v>668143.6</v>
      </c>
      <c r="AP38" s="26">
        <v>711102.7</v>
      </c>
      <c r="AQ38" s="26">
        <v>761473.6</v>
      </c>
    </row>
    <row r="39" spans="1:43">
      <c r="A39" s="23" t="s">
        <v>4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4" t="s">
        <v>70</v>
      </c>
      <c r="H39" s="24" t="s">
        <v>70</v>
      </c>
      <c r="I39" s="24" t="s">
        <v>70</v>
      </c>
      <c r="J39" s="24" t="s">
        <v>70</v>
      </c>
      <c r="K39" s="24" t="s">
        <v>70</v>
      </c>
      <c r="L39" s="24" t="s">
        <v>70</v>
      </c>
      <c r="M39" s="24" t="s">
        <v>70</v>
      </c>
      <c r="N39" s="24" t="s">
        <v>70</v>
      </c>
      <c r="O39" s="24" t="s">
        <v>70</v>
      </c>
      <c r="P39" s="24" t="s">
        <v>70</v>
      </c>
      <c r="Q39" s="24" t="s">
        <v>70</v>
      </c>
      <c r="R39" s="24" t="s">
        <v>70</v>
      </c>
      <c r="S39" s="24" t="s">
        <v>70</v>
      </c>
      <c r="T39" s="24" t="s">
        <v>70</v>
      </c>
      <c r="U39" s="24" t="s">
        <v>70</v>
      </c>
      <c r="V39" s="26">
        <v>10521.7</v>
      </c>
      <c r="W39" s="26">
        <v>12131.9</v>
      </c>
      <c r="X39" s="26">
        <v>13827.2</v>
      </c>
      <c r="Y39" s="26">
        <v>15337.4</v>
      </c>
      <c r="Z39" s="26">
        <v>17210.400000000001</v>
      </c>
      <c r="AA39" s="26">
        <v>18902</v>
      </c>
      <c r="AB39" s="26">
        <v>21146.799999999999</v>
      </c>
      <c r="AC39" s="26">
        <v>23622.5</v>
      </c>
      <c r="AD39" s="26">
        <v>25667.5</v>
      </c>
      <c r="AE39" s="26">
        <v>27672.7</v>
      </c>
      <c r="AF39" s="26">
        <v>29226.6</v>
      </c>
      <c r="AG39" s="26">
        <v>31555.4</v>
      </c>
      <c r="AH39" s="26">
        <v>35152.6</v>
      </c>
      <c r="AI39" s="26">
        <v>37951.199999999997</v>
      </c>
      <c r="AJ39" s="26">
        <v>36166.199999999997</v>
      </c>
      <c r="AK39" s="26">
        <v>36252.400000000001</v>
      </c>
      <c r="AL39" s="26">
        <v>36896.300000000003</v>
      </c>
      <c r="AM39" s="26">
        <v>36002.5</v>
      </c>
      <c r="AN39" s="26">
        <v>35917.1</v>
      </c>
      <c r="AO39" s="26">
        <v>37332.400000000001</v>
      </c>
      <c r="AP39" s="26">
        <v>38570</v>
      </c>
      <c r="AQ39" s="26">
        <v>39769.1</v>
      </c>
    </row>
    <row r="40" spans="1:43">
      <c r="A40" s="23" t="s">
        <v>3</v>
      </c>
      <c r="B40" s="24" t="s">
        <v>70</v>
      </c>
      <c r="C40" s="24" t="s">
        <v>70</v>
      </c>
      <c r="D40" s="24" t="s">
        <v>70</v>
      </c>
      <c r="E40" s="24" t="s">
        <v>70</v>
      </c>
      <c r="F40" s="24" t="s">
        <v>70</v>
      </c>
      <c r="G40" s="24" t="s">
        <v>70</v>
      </c>
      <c r="H40" s="24" t="s">
        <v>70</v>
      </c>
      <c r="I40" s="24" t="s">
        <v>70</v>
      </c>
      <c r="J40" s="24" t="s">
        <v>70</v>
      </c>
      <c r="K40" s="24" t="s">
        <v>70</v>
      </c>
      <c r="L40" s="24" t="s">
        <v>70</v>
      </c>
      <c r="M40" s="24" t="s">
        <v>70</v>
      </c>
      <c r="N40" s="24" t="s">
        <v>70</v>
      </c>
      <c r="O40" s="24" t="s">
        <v>70</v>
      </c>
      <c r="P40" s="24" t="s">
        <v>70</v>
      </c>
      <c r="Q40" s="24" t="s">
        <v>70</v>
      </c>
      <c r="R40" s="24" t="s">
        <v>70</v>
      </c>
      <c r="S40" s="24" t="s">
        <v>70</v>
      </c>
      <c r="T40" s="24" t="s">
        <v>70</v>
      </c>
      <c r="U40" s="24" t="s">
        <v>70</v>
      </c>
      <c r="V40" s="26">
        <v>19685.8</v>
      </c>
      <c r="W40" s="26">
        <v>21951.5</v>
      </c>
      <c r="X40" s="26">
        <v>24415.599999999999</v>
      </c>
      <c r="Y40" s="26">
        <v>26664.1</v>
      </c>
      <c r="Z40" s="26">
        <v>28547.599999999999</v>
      </c>
      <c r="AA40" s="26">
        <v>31601.3</v>
      </c>
      <c r="AB40" s="26">
        <v>34310.6</v>
      </c>
      <c r="AC40" s="26">
        <v>37279.800000000003</v>
      </c>
      <c r="AD40" s="26">
        <v>41404.300000000003</v>
      </c>
      <c r="AE40" s="26">
        <v>46101.5</v>
      </c>
      <c r="AF40" s="26">
        <v>50415.1</v>
      </c>
      <c r="AG40" s="26">
        <v>56272.7</v>
      </c>
      <c r="AH40" s="26">
        <v>63053.9</v>
      </c>
      <c r="AI40" s="26">
        <v>68491.600000000006</v>
      </c>
      <c r="AJ40" s="26">
        <v>64023.1</v>
      </c>
      <c r="AK40" s="26">
        <v>67577.3</v>
      </c>
      <c r="AL40" s="26">
        <v>70627.199999999997</v>
      </c>
      <c r="AM40" s="26">
        <v>72703.5</v>
      </c>
      <c r="AN40" s="26">
        <v>74169.899999999994</v>
      </c>
      <c r="AO40" s="26">
        <v>75946.399999999994</v>
      </c>
      <c r="AP40" s="26">
        <v>78685.600000000006</v>
      </c>
      <c r="AQ40" s="26">
        <v>80958</v>
      </c>
    </row>
    <row r="41" spans="1:43">
      <c r="A41" s="23" t="s">
        <v>86</v>
      </c>
      <c r="B41" s="24" t="s">
        <v>70</v>
      </c>
      <c r="C41" s="24" t="s">
        <v>70</v>
      </c>
      <c r="D41" s="24" t="s">
        <v>70</v>
      </c>
      <c r="E41" s="24" t="s">
        <v>70</v>
      </c>
      <c r="F41" s="24" t="s">
        <v>70</v>
      </c>
      <c r="G41" s="26">
        <v>33682</v>
      </c>
      <c r="H41" s="26">
        <v>38094</v>
      </c>
      <c r="I41" s="26">
        <v>42831</v>
      </c>
      <c r="J41" s="26">
        <v>47790</v>
      </c>
      <c r="K41" s="26">
        <v>53498</v>
      </c>
      <c r="L41" s="26">
        <v>58285</v>
      </c>
      <c r="M41" s="26">
        <v>62740</v>
      </c>
      <c r="N41" s="26">
        <v>67751</v>
      </c>
      <c r="O41" s="26">
        <v>76754</v>
      </c>
      <c r="P41" s="26">
        <v>85929</v>
      </c>
      <c r="Q41" s="26">
        <v>91010</v>
      </c>
      <c r="R41" s="26">
        <v>86962</v>
      </c>
      <c r="S41" s="26">
        <v>84852</v>
      </c>
      <c r="T41" s="26">
        <v>85748</v>
      </c>
      <c r="U41" s="26">
        <v>90768</v>
      </c>
      <c r="V41" s="26">
        <v>98556</v>
      </c>
      <c r="W41" s="26">
        <v>102060</v>
      </c>
      <c r="X41" s="26">
        <v>110738</v>
      </c>
      <c r="Y41" s="26">
        <v>120382</v>
      </c>
      <c r="Z41" s="26">
        <v>126923</v>
      </c>
      <c r="AA41" s="26">
        <v>136261</v>
      </c>
      <c r="AB41" s="26">
        <v>144437</v>
      </c>
      <c r="AC41" s="26">
        <v>148289</v>
      </c>
      <c r="AD41" s="26">
        <v>151569</v>
      </c>
      <c r="AE41" s="26">
        <v>158477</v>
      </c>
      <c r="AF41" s="26">
        <v>164387</v>
      </c>
      <c r="AG41" s="26">
        <v>172614</v>
      </c>
      <c r="AH41" s="26">
        <v>186584</v>
      </c>
      <c r="AI41" s="26">
        <v>193711</v>
      </c>
      <c r="AJ41" s="26">
        <v>181029</v>
      </c>
      <c r="AK41" s="26">
        <v>187100</v>
      </c>
      <c r="AL41" s="26">
        <v>196869</v>
      </c>
      <c r="AM41" s="26">
        <v>199793</v>
      </c>
      <c r="AN41" s="26">
        <v>203338</v>
      </c>
      <c r="AO41" s="26">
        <v>205474</v>
      </c>
      <c r="AP41" s="26">
        <v>209511</v>
      </c>
      <c r="AQ41" s="26">
        <v>214062</v>
      </c>
    </row>
    <row r="42" spans="1:43">
      <c r="A42" s="23" t="s">
        <v>87</v>
      </c>
      <c r="B42" s="24" t="s">
        <v>70</v>
      </c>
      <c r="C42" s="24" t="s">
        <v>70</v>
      </c>
      <c r="D42" s="24" t="s">
        <v>70</v>
      </c>
      <c r="E42" s="24" t="s">
        <v>70</v>
      </c>
      <c r="F42" s="24" t="s">
        <v>70</v>
      </c>
      <c r="G42" s="24" t="s">
        <v>70</v>
      </c>
      <c r="H42" s="24" t="s">
        <v>70</v>
      </c>
      <c r="I42" s="24" t="s">
        <v>70</v>
      </c>
      <c r="J42" s="24" t="s">
        <v>70</v>
      </c>
      <c r="K42" s="24" t="s">
        <v>70</v>
      </c>
      <c r="L42" s="24" t="s">
        <v>70</v>
      </c>
      <c r="M42" s="24" t="s">
        <v>70</v>
      </c>
      <c r="N42" s="24" t="s">
        <v>70</v>
      </c>
      <c r="O42" s="24" t="s">
        <v>70</v>
      </c>
      <c r="P42" s="24" t="s">
        <v>70</v>
      </c>
      <c r="Q42" s="24" t="s">
        <v>70</v>
      </c>
      <c r="R42" s="24" t="s">
        <v>70</v>
      </c>
      <c r="S42" s="24" t="s">
        <v>70</v>
      </c>
      <c r="T42" s="26">
        <v>1634131</v>
      </c>
      <c r="U42" s="26">
        <v>1744433</v>
      </c>
      <c r="V42" s="26">
        <v>1883562</v>
      </c>
      <c r="W42" s="26">
        <v>1932025</v>
      </c>
      <c r="X42" s="26">
        <v>2019261</v>
      </c>
      <c r="Y42" s="26">
        <v>2121037</v>
      </c>
      <c r="Z42" s="26">
        <v>2237854</v>
      </c>
      <c r="AA42" s="26">
        <v>2380358</v>
      </c>
      <c r="AB42" s="26">
        <v>2478130</v>
      </c>
      <c r="AC42" s="26">
        <v>2569876</v>
      </c>
      <c r="AD42" s="26">
        <v>2677446</v>
      </c>
      <c r="AE42" s="26">
        <v>2805115</v>
      </c>
      <c r="AF42" s="26">
        <v>2907352</v>
      </c>
      <c r="AG42" s="26">
        <v>3099081</v>
      </c>
      <c r="AH42" s="26">
        <v>3297053</v>
      </c>
      <c r="AI42" s="26">
        <v>3387599</v>
      </c>
      <c r="AJ42" s="26">
        <v>3288509</v>
      </c>
      <c r="AK42" s="26">
        <v>3519994</v>
      </c>
      <c r="AL42" s="26">
        <v>3656577</v>
      </c>
      <c r="AM42" s="26">
        <v>3684800</v>
      </c>
      <c r="AN42" s="26">
        <v>3769909</v>
      </c>
      <c r="AO42" s="26">
        <v>3936840</v>
      </c>
      <c r="AP42" s="26">
        <v>4181103</v>
      </c>
      <c r="AQ42" s="26">
        <v>4375176</v>
      </c>
    </row>
    <row r="43" spans="1:43">
      <c r="A43" s="23" t="s">
        <v>88</v>
      </c>
      <c r="B43" s="26">
        <v>109274</v>
      </c>
      <c r="C43" s="26">
        <v>129450</v>
      </c>
      <c r="D43" s="26">
        <v>150816</v>
      </c>
      <c r="E43" s="26">
        <v>175163</v>
      </c>
      <c r="F43" s="26">
        <v>207293</v>
      </c>
      <c r="G43" s="26">
        <v>243097</v>
      </c>
      <c r="H43" s="26">
        <v>269085</v>
      </c>
      <c r="I43" s="26">
        <v>294814</v>
      </c>
      <c r="J43" s="26">
        <v>323001</v>
      </c>
      <c r="K43" s="26">
        <v>346946</v>
      </c>
      <c r="L43" s="26">
        <v>381251</v>
      </c>
      <c r="M43" s="26">
        <v>410311</v>
      </c>
      <c r="N43" s="26">
        <v>455965</v>
      </c>
      <c r="O43" s="26">
        <v>511671</v>
      </c>
      <c r="P43" s="26">
        <v>566512</v>
      </c>
      <c r="Q43" s="26">
        <v>615673</v>
      </c>
      <c r="R43" s="26">
        <v>647966</v>
      </c>
      <c r="S43" s="26">
        <v>672170</v>
      </c>
      <c r="T43" s="26">
        <v>707734</v>
      </c>
      <c r="U43" s="26">
        <v>745196</v>
      </c>
      <c r="V43" s="26">
        <v>836646</v>
      </c>
      <c r="W43" s="26">
        <v>892900</v>
      </c>
      <c r="X43" s="26">
        <v>938855</v>
      </c>
      <c r="Y43" s="26">
        <v>980308</v>
      </c>
      <c r="Z43" s="26">
        <v>1021205</v>
      </c>
      <c r="AA43" s="26">
        <v>1080863</v>
      </c>
      <c r="AB43" s="26">
        <v>1120575</v>
      </c>
      <c r="AC43" s="26">
        <v>1172652</v>
      </c>
      <c r="AD43" s="26">
        <v>1242449</v>
      </c>
      <c r="AE43" s="26">
        <v>1304874</v>
      </c>
      <c r="AF43" s="26">
        <v>1379457</v>
      </c>
      <c r="AG43" s="26">
        <v>1455644</v>
      </c>
      <c r="AH43" s="26">
        <v>1530890</v>
      </c>
      <c r="AI43" s="26">
        <v>1564252</v>
      </c>
      <c r="AJ43" s="26">
        <v>1519459</v>
      </c>
      <c r="AK43" s="26">
        <v>1572439</v>
      </c>
      <c r="AL43" s="26">
        <v>1628274</v>
      </c>
      <c r="AM43" s="26">
        <v>1675044</v>
      </c>
      <c r="AN43" s="26">
        <v>1739563</v>
      </c>
      <c r="AO43" s="26">
        <v>1822480</v>
      </c>
      <c r="AP43" s="26">
        <v>1872714</v>
      </c>
      <c r="AQ43" s="26">
        <v>1939637</v>
      </c>
    </row>
    <row r="44" spans="1:43">
      <c r="A44" s="23" t="s">
        <v>122</v>
      </c>
      <c r="B44" s="24" t="s">
        <v>70</v>
      </c>
      <c r="C44" s="24" t="s">
        <v>70</v>
      </c>
      <c r="D44" s="24" t="s">
        <v>70</v>
      </c>
      <c r="E44" s="24" t="s">
        <v>70</v>
      </c>
      <c r="F44" s="24" t="s">
        <v>70</v>
      </c>
      <c r="G44" s="24" t="s">
        <v>70</v>
      </c>
      <c r="H44" s="24" t="s">
        <v>70</v>
      </c>
      <c r="I44" s="24" t="s">
        <v>70</v>
      </c>
      <c r="J44" s="24" t="s">
        <v>70</v>
      </c>
      <c r="K44" s="24" t="s">
        <v>70</v>
      </c>
      <c r="L44" s="24" t="s">
        <v>70</v>
      </c>
      <c r="M44" s="24" t="s">
        <v>70</v>
      </c>
      <c r="N44" s="24" t="s">
        <v>70</v>
      </c>
      <c r="O44" s="24" t="s">
        <v>70</v>
      </c>
      <c r="P44" s="24" t="s">
        <v>70</v>
      </c>
      <c r="Q44" s="24" t="s">
        <v>70</v>
      </c>
      <c r="R44" s="24" t="s">
        <v>70</v>
      </c>
      <c r="S44" s="24" t="s">
        <v>70</v>
      </c>
      <c r="T44" s="24" t="s">
        <v>70</v>
      </c>
      <c r="U44" s="24" t="s">
        <v>70</v>
      </c>
      <c r="V44" s="26">
        <v>454013</v>
      </c>
      <c r="W44" s="26">
        <v>487509</v>
      </c>
      <c r="X44" s="26">
        <v>538598</v>
      </c>
      <c r="Y44" s="26">
        <v>600899</v>
      </c>
      <c r="Z44" s="26">
        <v>646053</v>
      </c>
      <c r="AA44" s="26">
        <v>703305</v>
      </c>
      <c r="AB44" s="26">
        <v>793628</v>
      </c>
      <c r="AC44" s="26">
        <v>843255</v>
      </c>
      <c r="AD44" s="26">
        <v>867125</v>
      </c>
      <c r="AE44" s="26">
        <v>961859</v>
      </c>
      <c r="AF44" s="26">
        <v>1051241</v>
      </c>
      <c r="AG44" s="26">
        <v>1196095</v>
      </c>
      <c r="AH44" s="26">
        <v>1364052</v>
      </c>
      <c r="AI44" s="26">
        <v>1551434</v>
      </c>
      <c r="AJ44" s="26">
        <v>1593337</v>
      </c>
      <c r="AK44" s="26">
        <v>1620293</v>
      </c>
      <c r="AL44" s="26">
        <v>1701585</v>
      </c>
      <c r="AM44" s="26">
        <v>1778499</v>
      </c>
      <c r="AN44" s="26">
        <v>1891242</v>
      </c>
      <c r="AO44" s="26">
        <v>2005942</v>
      </c>
      <c r="AP44" s="26">
        <v>2214086</v>
      </c>
      <c r="AQ44" s="26">
        <v>2421959</v>
      </c>
    </row>
    <row r="45" spans="1:43">
      <c r="A45" s="23" t="s">
        <v>123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4" t="s">
        <v>70</v>
      </c>
      <c r="H45" s="24" t="s">
        <v>70</v>
      </c>
      <c r="I45" s="24" t="s">
        <v>70</v>
      </c>
      <c r="J45" s="24" t="s">
        <v>70</v>
      </c>
      <c r="K45" s="24" t="s">
        <v>70</v>
      </c>
      <c r="L45" s="24" t="s">
        <v>70</v>
      </c>
      <c r="M45" s="24" t="s">
        <v>70</v>
      </c>
      <c r="N45" s="24" t="s">
        <v>70</v>
      </c>
      <c r="O45" s="24" t="s">
        <v>70</v>
      </c>
      <c r="P45" s="24" t="s">
        <v>70</v>
      </c>
      <c r="Q45" s="24" t="s">
        <v>70</v>
      </c>
      <c r="R45" s="24" t="s">
        <v>70</v>
      </c>
      <c r="S45" s="24" t="s">
        <v>70</v>
      </c>
      <c r="T45" s="24" t="s">
        <v>70</v>
      </c>
      <c r="U45" s="24" t="s">
        <v>70</v>
      </c>
      <c r="V45" s="24" t="s">
        <v>70</v>
      </c>
      <c r="W45" s="24" t="s">
        <v>70</v>
      </c>
      <c r="X45" s="24" t="s">
        <v>70</v>
      </c>
      <c r="Y45" s="24" t="s">
        <v>70</v>
      </c>
      <c r="Z45" s="24" t="s">
        <v>70</v>
      </c>
      <c r="AA45" s="24" t="s">
        <v>70</v>
      </c>
      <c r="AB45" s="24" t="s">
        <v>70</v>
      </c>
      <c r="AC45" s="24" t="s">
        <v>70</v>
      </c>
      <c r="AD45" s="24" t="s">
        <v>70</v>
      </c>
      <c r="AE45" s="24" t="s">
        <v>70</v>
      </c>
      <c r="AF45" s="24" t="s">
        <v>70</v>
      </c>
      <c r="AG45" s="24" t="s">
        <v>70</v>
      </c>
      <c r="AH45" s="24" t="s">
        <v>70</v>
      </c>
      <c r="AI45" s="24" t="s">
        <v>70</v>
      </c>
      <c r="AJ45" s="24" t="s">
        <v>70</v>
      </c>
      <c r="AK45" s="24" t="s">
        <v>70</v>
      </c>
      <c r="AL45" s="24" t="s">
        <v>70</v>
      </c>
      <c r="AM45" s="24" t="s">
        <v>70</v>
      </c>
      <c r="AN45" s="26">
        <v>5924.5</v>
      </c>
      <c r="AO45" s="26">
        <v>6105.1</v>
      </c>
      <c r="AP45" s="26">
        <v>5988</v>
      </c>
      <c r="AQ45" s="24" t="s">
        <v>70</v>
      </c>
    </row>
    <row r="46" spans="1:43">
      <c r="A46" s="23" t="s">
        <v>89</v>
      </c>
      <c r="B46" s="26">
        <v>171849</v>
      </c>
      <c r="C46" s="26">
        <v>196119</v>
      </c>
      <c r="D46" s="26">
        <v>220968</v>
      </c>
      <c r="E46" s="26">
        <v>243888</v>
      </c>
      <c r="F46" s="26">
        <v>269067</v>
      </c>
      <c r="G46" s="26">
        <v>318279</v>
      </c>
      <c r="H46" s="26">
        <v>365013</v>
      </c>
      <c r="I46" s="26">
        <v>404325</v>
      </c>
      <c r="J46" s="26">
        <v>449657</v>
      </c>
      <c r="K46" s="26">
        <v>506486</v>
      </c>
      <c r="L46" s="26">
        <v>562402</v>
      </c>
      <c r="M46" s="26">
        <v>581913</v>
      </c>
      <c r="N46" s="26">
        <v>634875</v>
      </c>
      <c r="O46" s="26">
        <v>664084</v>
      </c>
      <c r="P46" s="26">
        <v>708635</v>
      </c>
      <c r="Q46" s="26">
        <v>749860</v>
      </c>
      <c r="R46" s="26">
        <v>790087</v>
      </c>
      <c r="S46" s="26">
        <v>813093</v>
      </c>
      <c r="T46" s="26">
        <v>855400</v>
      </c>
      <c r="U46" s="26">
        <v>897243</v>
      </c>
      <c r="V46" s="26">
        <v>963124</v>
      </c>
      <c r="W46" s="26">
        <v>1054657</v>
      </c>
      <c r="X46" s="26">
        <v>1141324</v>
      </c>
      <c r="Y46" s="26">
        <v>1163192</v>
      </c>
      <c r="Z46" s="26">
        <v>1265701</v>
      </c>
      <c r="AA46" s="26">
        <v>1507886</v>
      </c>
      <c r="AB46" s="26">
        <v>1564585</v>
      </c>
      <c r="AC46" s="26">
        <v>1560181</v>
      </c>
      <c r="AD46" s="26">
        <v>1619613</v>
      </c>
      <c r="AE46" s="26">
        <v>1781981</v>
      </c>
      <c r="AF46" s="26">
        <v>1988942</v>
      </c>
      <c r="AG46" s="26">
        <v>2215312</v>
      </c>
      <c r="AH46" s="26">
        <v>2349861</v>
      </c>
      <c r="AI46" s="26">
        <v>2605380</v>
      </c>
      <c r="AJ46" s="26">
        <v>2429698</v>
      </c>
      <c r="AK46" s="26">
        <v>2590089</v>
      </c>
      <c r="AL46" s="26">
        <v>2791973</v>
      </c>
      <c r="AM46" s="26">
        <v>2965208</v>
      </c>
      <c r="AN46" s="26">
        <v>3071134</v>
      </c>
      <c r="AO46" s="26">
        <v>3140371</v>
      </c>
      <c r="AP46" s="26">
        <v>3117433</v>
      </c>
      <c r="AQ46" s="26">
        <v>3112676</v>
      </c>
    </row>
    <row r="47" spans="1:43">
      <c r="A47" s="23" t="s">
        <v>90</v>
      </c>
      <c r="B47" s="24" t="s">
        <v>70</v>
      </c>
      <c r="C47" s="24" t="s">
        <v>70</v>
      </c>
      <c r="D47" s="24" t="s">
        <v>70</v>
      </c>
      <c r="E47" s="24" t="s">
        <v>70</v>
      </c>
      <c r="F47" s="24" t="s">
        <v>70</v>
      </c>
      <c r="G47" s="24" t="s">
        <v>70</v>
      </c>
      <c r="H47" s="24" t="s">
        <v>70</v>
      </c>
      <c r="I47" s="24" t="s">
        <v>70</v>
      </c>
      <c r="J47" s="24" t="s">
        <v>70</v>
      </c>
      <c r="K47" s="24" t="s">
        <v>70</v>
      </c>
      <c r="L47" s="24" t="s">
        <v>70</v>
      </c>
      <c r="M47" s="24" t="s">
        <v>70</v>
      </c>
      <c r="N47" s="24" t="s">
        <v>70</v>
      </c>
      <c r="O47" s="24" t="s">
        <v>70</v>
      </c>
      <c r="P47" s="24" t="s">
        <v>70</v>
      </c>
      <c r="Q47" s="24" t="s">
        <v>70</v>
      </c>
      <c r="R47" s="24" t="s">
        <v>70</v>
      </c>
      <c r="S47" s="24" t="s">
        <v>70</v>
      </c>
      <c r="T47" s="24" t="s">
        <v>70</v>
      </c>
      <c r="U47" s="24" t="s">
        <v>70</v>
      </c>
      <c r="V47" s="26">
        <v>404130</v>
      </c>
      <c r="W47" s="26">
        <v>407409.5</v>
      </c>
      <c r="X47" s="26">
        <v>415948.4</v>
      </c>
      <c r="Y47" s="26">
        <v>427658.4</v>
      </c>
      <c r="Z47" s="26">
        <v>435463.9</v>
      </c>
      <c r="AA47" s="26">
        <v>458778.9</v>
      </c>
      <c r="AB47" s="26">
        <v>470213.9</v>
      </c>
      <c r="AC47" s="26">
        <v>469337.8</v>
      </c>
      <c r="AD47" s="26">
        <v>474015</v>
      </c>
      <c r="AE47" s="26">
        <v>489369.1</v>
      </c>
      <c r="AF47" s="26">
        <v>507463.4</v>
      </c>
      <c r="AG47" s="26">
        <v>538125.4</v>
      </c>
      <c r="AH47" s="26">
        <v>573080.30000000005</v>
      </c>
      <c r="AI47" s="26">
        <v>597380.5</v>
      </c>
      <c r="AJ47" s="26">
        <v>587060.69999999995</v>
      </c>
      <c r="AK47" s="26">
        <v>606145.69999999995</v>
      </c>
      <c r="AL47" s="26">
        <v>618324.80000000005</v>
      </c>
      <c r="AM47" s="26">
        <v>623610.9</v>
      </c>
      <c r="AN47" s="26">
        <v>634776</v>
      </c>
      <c r="AO47" s="26">
        <v>643784.4</v>
      </c>
      <c r="AP47" s="26">
        <v>645555.69999999995</v>
      </c>
      <c r="AQ47" s="24" t="s">
        <v>70</v>
      </c>
    </row>
    <row r="48" spans="1:43">
      <c r="A48" s="23" t="s">
        <v>124</v>
      </c>
      <c r="B48" s="24" t="s">
        <v>70</v>
      </c>
      <c r="C48" s="24" t="s">
        <v>70</v>
      </c>
      <c r="D48" s="24" t="s">
        <v>70</v>
      </c>
      <c r="E48" s="24" t="s">
        <v>70</v>
      </c>
      <c r="F48" s="24" t="s">
        <v>70</v>
      </c>
      <c r="G48" s="24" t="s">
        <v>70</v>
      </c>
      <c r="H48" s="24" t="s">
        <v>70</v>
      </c>
      <c r="I48" s="24" t="s">
        <v>70</v>
      </c>
      <c r="J48" s="24" t="s">
        <v>70</v>
      </c>
      <c r="K48" s="24" t="s">
        <v>70</v>
      </c>
      <c r="L48" s="24" t="s">
        <v>70</v>
      </c>
      <c r="M48" s="24" t="s">
        <v>70</v>
      </c>
      <c r="N48" s="24" t="s">
        <v>70</v>
      </c>
      <c r="O48" s="24" t="s">
        <v>70</v>
      </c>
      <c r="P48" s="24" t="s">
        <v>70</v>
      </c>
      <c r="Q48" s="24" t="s">
        <v>70</v>
      </c>
      <c r="R48" s="24" t="s">
        <v>70</v>
      </c>
      <c r="S48" s="24" t="s">
        <v>70</v>
      </c>
      <c r="T48" s="24" t="s">
        <v>70</v>
      </c>
      <c r="U48" s="24" t="s">
        <v>70</v>
      </c>
      <c r="V48" s="24" t="s">
        <v>70</v>
      </c>
      <c r="W48" s="24" t="s">
        <v>70</v>
      </c>
      <c r="X48" s="24" t="s">
        <v>70</v>
      </c>
      <c r="Y48" s="24" t="s">
        <v>70</v>
      </c>
      <c r="Z48" s="24" t="s">
        <v>70</v>
      </c>
      <c r="AA48" s="24" t="s">
        <v>70</v>
      </c>
      <c r="AB48" s="24" t="s">
        <v>70</v>
      </c>
      <c r="AC48" s="24" t="s">
        <v>70</v>
      </c>
      <c r="AD48" s="24" t="s">
        <v>70</v>
      </c>
      <c r="AE48" s="24" t="s">
        <v>70</v>
      </c>
      <c r="AF48" s="24" t="s">
        <v>70</v>
      </c>
      <c r="AG48" s="24" t="s">
        <v>70</v>
      </c>
      <c r="AH48" s="24" t="s">
        <v>70</v>
      </c>
      <c r="AI48" s="24" t="s">
        <v>70</v>
      </c>
      <c r="AJ48" s="24" t="s">
        <v>70</v>
      </c>
      <c r="AK48" s="26">
        <v>3125.1</v>
      </c>
      <c r="AL48" s="26">
        <v>3264.8</v>
      </c>
      <c r="AM48" s="26">
        <v>3181.5</v>
      </c>
      <c r="AN48" s="26">
        <v>3362.5</v>
      </c>
      <c r="AO48" s="26">
        <v>3457.9</v>
      </c>
      <c r="AP48" s="26">
        <v>3624.7</v>
      </c>
      <c r="AQ48" s="24" t="s">
        <v>70</v>
      </c>
    </row>
    <row r="49" spans="1:43">
      <c r="A49" s="23" t="s">
        <v>125</v>
      </c>
      <c r="B49" s="24" t="s">
        <v>70</v>
      </c>
      <c r="C49" s="24" t="s">
        <v>70</v>
      </c>
      <c r="D49" s="24" t="s">
        <v>70</v>
      </c>
      <c r="E49" s="24" t="s">
        <v>70</v>
      </c>
      <c r="F49" s="24" t="s">
        <v>70</v>
      </c>
      <c r="G49" s="24" t="s">
        <v>70</v>
      </c>
      <c r="H49" s="24" t="s">
        <v>70</v>
      </c>
      <c r="I49" s="24" t="s">
        <v>70</v>
      </c>
      <c r="J49" s="24" t="s">
        <v>70</v>
      </c>
      <c r="K49" s="24" t="s">
        <v>70</v>
      </c>
      <c r="L49" s="24" t="s">
        <v>70</v>
      </c>
      <c r="M49" s="24" t="s">
        <v>70</v>
      </c>
      <c r="N49" s="24" t="s">
        <v>70</v>
      </c>
      <c r="O49" s="24" t="s">
        <v>70</v>
      </c>
      <c r="P49" s="24" t="s">
        <v>70</v>
      </c>
      <c r="Q49" s="24" t="s">
        <v>70</v>
      </c>
      <c r="R49" s="24" t="s">
        <v>70</v>
      </c>
      <c r="S49" s="24" t="s">
        <v>70</v>
      </c>
      <c r="T49" s="24" t="s">
        <v>70</v>
      </c>
      <c r="U49" s="24" t="s">
        <v>70</v>
      </c>
      <c r="V49" s="24" t="s">
        <v>70</v>
      </c>
      <c r="W49" s="24" t="s">
        <v>70</v>
      </c>
      <c r="X49" s="24" t="s">
        <v>70</v>
      </c>
      <c r="Y49" s="24" t="s">
        <v>70</v>
      </c>
      <c r="Z49" s="24" t="s">
        <v>70</v>
      </c>
      <c r="AA49" s="26">
        <v>248646.39999999999</v>
      </c>
      <c r="AB49" s="26">
        <v>252393.5</v>
      </c>
      <c r="AC49" s="26">
        <v>258580.7</v>
      </c>
      <c r="AD49" s="26">
        <v>268693.59999999998</v>
      </c>
      <c r="AE49" s="26">
        <v>280786</v>
      </c>
      <c r="AF49" s="26">
        <v>308447.2</v>
      </c>
      <c r="AG49" s="26">
        <v>334840.09999999998</v>
      </c>
      <c r="AH49" s="26">
        <v>372889.2</v>
      </c>
      <c r="AI49" s="26">
        <v>414890.1</v>
      </c>
      <c r="AJ49" s="26">
        <v>414621.9</v>
      </c>
      <c r="AK49" s="26">
        <v>437295.5</v>
      </c>
      <c r="AL49" s="26">
        <v>464186.3</v>
      </c>
      <c r="AM49" s="26">
        <v>466702.7</v>
      </c>
      <c r="AN49" s="26">
        <v>501891</v>
      </c>
      <c r="AO49" s="26">
        <v>527631</v>
      </c>
      <c r="AP49" s="26">
        <v>558240</v>
      </c>
      <c r="AQ49" s="26">
        <v>607452.30000000005</v>
      </c>
    </row>
    <row r="50" spans="1:43">
      <c r="A50" s="23" t="s">
        <v>14</v>
      </c>
      <c r="B50" s="24" t="s">
        <v>70</v>
      </c>
      <c r="C50" s="24" t="s">
        <v>70</v>
      </c>
      <c r="D50" s="24" t="s">
        <v>70</v>
      </c>
      <c r="E50" s="24" t="s">
        <v>70</v>
      </c>
      <c r="F50" s="24" t="s">
        <v>70</v>
      </c>
      <c r="G50" s="24" t="s">
        <v>70</v>
      </c>
      <c r="H50" s="24" t="s">
        <v>70</v>
      </c>
      <c r="I50" s="24" t="s">
        <v>70</v>
      </c>
      <c r="J50" s="24" t="s">
        <v>70</v>
      </c>
      <c r="K50" s="24" t="s">
        <v>70</v>
      </c>
      <c r="L50" s="24" t="s">
        <v>70</v>
      </c>
      <c r="M50" s="24" t="s">
        <v>70</v>
      </c>
      <c r="N50" s="24" t="s">
        <v>70</v>
      </c>
      <c r="O50" s="24" t="s">
        <v>70</v>
      </c>
      <c r="P50" s="24" t="s">
        <v>70</v>
      </c>
      <c r="Q50" s="24" t="s">
        <v>70</v>
      </c>
      <c r="R50" s="24" t="s">
        <v>70</v>
      </c>
      <c r="S50" s="24" t="s">
        <v>70</v>
      </c>
      <c r="T50" s="24" t="s">
        <v>70</v>
      </c>
      <c r="U50" s="24" t="s">
        <v>70</v>
      </c>
      <c r="V50" s="24" t="s">
        <v>70</v>
      </c>
      <c r="W50" s="26">
        <v>334359.09999999998</v>
      </c>
      <c r="X50" s="26">
        <v>331324.2</v>
      </c>
      <c r="Y50" s="26">
        <v>384848.4</v>
      </c>
      <c r="Z50" s="26">
        <v>443593.6</v>
      </c>
      <c r="AA50" s="26">
        <v>501199</v>
      </c>
      <c r="AB50" s="26">
        <v>563448.80000000005</v>
      </c>
      <c r="AC50" s="26">
        <v>610494.30000000005</v>
      </c>
      <c r="AD50" s="26">
        <v>677737.5</v>
      </c>
      <c r="AE50" s="26">
        <v>737655.5</v>
      </c>
      <c r="AF50" s="26">
        <v>804163.2</v>
      </c>
      <c r="AG50" s="26">
        <v>872735.1</v>
      </c>
      <c r="AH50" s="26">
        <v>965527.8</v>
      </c>
      <c r="AI50" s="26">
        <v>1080675.8999999999</v>
      </c>
      <c r="AJ50" s="26">
        <v>1143936.5</v>
      </c>
      <c r="AK50" s="26">
        <v>1239644.6000000001</v>
      </c>
      <c r="AL50" s="26">
        <v>1300624.1000000001</v>
      </c>
      <c r="AM50" s="26">
        <v>1332811</v>
      </c>
      <c r="AN50" s="26">
        <v>1350052.6</v>
      </c>
      <c r="AO50" s="26">
        <v>1394419.3</v>
      </c>
      <c r="AP50" s="26">
        <v>1434739.5</v>
      </c>
      <c r="AQ50" s="24" t="s">
        <v>70</v>
      </c>
    </row>
    <row r="51" spans="1:43">
      <c r="A51" s="23" t="s">
        <v>11</v>
      </c>
      <c r="B51" s="24" t="s">
        <v>70</v>
      </c>
      <c r="C51" s="24" t="s">
        <v>70</v>
      </c>
      <c r="D51" s="24" t="s">
        <v>70</v>
      </c>
      <c r="E51" s="24" t="s">
        <v>70</v>
      </c>
      <c r="F51" s="24" t="s">
        <v>70</v>
      </c>
      <c r="G51" s="24" t="s">
        <v>70</v>
      </c>
      <c r="H51" s="24" t="s">
        <v>70</v>
      </c>
      <c r="I51" s="24" t="s">
        <v>70</v>
      </c>
      <c r="J51" s="24" t="s">
        <v>70</v>
      </c>
      <c r="K51" s="24" t="s">
        <v>70</v>
      </c>
      <c r="L51" s="24" t="s">
        <v>70</v>
      </c>
      <c r="M51" s="24" t="s">
        <v>70</v>
      </c>
      <c r="N51" s="24" t="s">
        <v>70</v>
      </c>
      <c r="O51" s="24" t="s">
        <v>70</v>
      </c>
      <c r="P51" s="24" t="s">
        <v>70</v>
      </c>
      <c r="Q51" s="24" t="s">
        <v>70</v>
      </c>
      <c r="R51" s="24" t="s">
        <v>70</v>
      </c>
      <c r="S51" s="24" t="s">
        <v>70</v>
      </c>
      <c r="T51" s="24" t="s">
        <v>70</v>
      </c>
      <c r="U51" s="24" t="s">
        <v>70</v>
      </c>
      <c r="V51" s="26">
        <v>59295</v>
      </c>
      <c r="W51" s="26">
        <v>112494.39999999999</v>
      </c>
      <c r="X51" s="26">
        <v>142770.20000000001</v>
      </c>
      <c r="Y51" s="26">
        <v>183405.1</v>
      </c>
      <c r="Z51" s="26">
        <v>214680.8</v>
      </c>
      <c r="AA51" s="26">
        <v>413120.6</v>
      </c>
      <c r="AB51" s="26">
        <v>820842.1</v>
      </c>
      <c r="AC51" s="26">
        <v>1037897.3</v>
      </c>
      <c r="AD51" s="26">
        <v>1220160</v>
      </c>
      <c r="AE51" s="26">
        <v>1451448.2</v>
      </c>
      <c r="AF51" s="26">
        <v>1751371.2</v>
      </c>
      <c r="AG51" s="26">
        <v>2055198.1</v>
      </c>
      <c r="AH51" s="26">
        <v>2355065.6</v>
      </c>
      <c r="AI51" s="26">
        <v>2744913.2</v>
      </c>
      <c r="AJ51" s="26">
        <v>2880059</v>
      </c>
      <c r="AK51" s="26">
        <v>3067210.2</v>
      </c>
      <c r="AL51" s="26">
        <v>3407563.2</v>
      </c>
      <c r="AM51" s="26">
        <v>3584235.8</v>
      </c>
      <c r="AN51" s="26">
        <v>3876403.4</v>
      </c>
      <c r="AO51" s="26">
        <v>3908469.6</v>
      </c>
      <c r="AP51" s="26">
        <v>4043467.8</v>
      </c>
      <c r="AQ51" s="26">
        <v>4200197.0999999996</v>
      </c>
    </row>
    <row r="52" spans="1:43">
      <c r="A52" s="23" t="s">
        <v>126</v>
      </c>
      <c r="B52" s="24" t="s">
        <v>70</v>
      </c>
      <c r="C52" s="24" t="s">
        <v>70</v>
      </c>
      <c r="D52" s="24" t="s">
        <v>70</v>
      </c>
      <c r="E52" s="24" t="s">
        <v>70</v>
      </c>
      <c r="F52" s="24" t="s">
        <v>70</v>
      </c>
      <c r="G52" s="24" t="s">
        <v>70</v>
      </c>
      <c r="H52" s="24" t="s">
        <v>70</v>
      </c>
      <c r="I52" s="24" t="s">
        <v>70</v>
      </c>
      <c r="J52" s="24" t="s">
        <v>70</v>
      </c>
      <c r="K52" s="24" t="s">
        <v>70</v>
      </c>
      <c r="L52" s="24" t="s">
        <v>70</v>
      </c>
      <c r="M52" s="24" t="s">
        <v>70</v>
      </c>
      <c r="N52" s="24" t="s">
        <v>70</v>
      </c>
      <c r="O52" s="24" t="s">
        <v>70</v>
      </c>
      <c r="P52" s="24" t="s">
        <v>70</v>
      </c>
      <c r="Q52" s="24" t="s">
        <v>70</v>
      </c>
      <c r="R52" s="24" t="s">
        <v>70</v>
      </c>
      <c r="S52" s="24" t="s">
        <v>70</v>
      </c>
      <c r="T52" s="24" t="s">
        <v>70</v>
      </c>
      <c r="U52" s="24" t="s">
        <v>70</v>
      </c>
      <c r="V52" s="24" t="s">
        <v>70</v>
      </c>
      <c r="W52" s="24" t="s">
        <v>70</v>
      </c>
      <c r="X52" s="24" t="s">
        <v>70</v>
      </c>
      <c r="Y52" s="26">
        <v>71892.899999999994</v>
      </c>
      <c r="Z52" s="26">
        <v>107164.3</v>
      </c>
      <c r="AA52" s="26">
        <v>170666.7</v>
      </c>
      <c r="AB52" s="26">
        <v>245428.8</v>
      </c>
      <c r="AC52" s="26">
        <v>359358.9</v>
      </c>
      <c r="AD52" s="26">
        <v>468015.1</v>
      </c>
      <c r="AE52" s="26">
        <v>577023.5</v>
      </c>
      <c r="AF52" s="26">
        <v>673702.9</v>
      </c>
      <c r="AG52" s="26">
        <v>789227.6</v>
      </c>
      <c r="AH52" s="26">
        <v>880460.9</v>
      </c>
      <c r="AI52" s="26">
        <v>994782.9</v>
      </c>
      <c r="AJ52" s="26">
        <v>999191.8</v>
      </c>
      <c r="AK52" s="26">
        <v>1160014</v>
      </c>
      <c r="AL52" s="26">
        <v>1394477.2</v>
      </c>
      <c r="AM52" s="26">
        <v>1569672.1</v>
      </c>
      <c r="AN52" s="26">
        <v>1809713.1</v>
      </c>
      <c r="AO52" s="26">
        <v>2044465.9</v>
      </c>
      <c r="AP52" s="26">
        <v>2337529.9</v>
      </c>
      <c r="AQ52" s="24" t="s">
        <v>70</v>
      </c>
    </row>
    <row r="53" spans="1:43">
      <c r="A53" s="23" t="s">
        <v>12</v>
      </c>
      <c r="B53" s="24" t="s">
        <v>70</v>
      </c>
      <c r="C53" s="24" t="s">
        <v>70</v>
      </c>
      <c r="D53" s="24" t="s">
        <v>70</v>
      </c>
      <c r="E53" s="24" t="s">
        <v>70</v>
      </c>
      <c r="F53" s="24" t="s">
        <v>70</v>
      </c>
      <c r="G53" s="24" t="s">
        <v>70</v>
      </c>
      <c r="H53" s="24" t="s">
        <v>70</v>
      </c>
      <c r="I53" s="24" t="s">
        <v>70</v>
      </c>
      <c r="J53" s="24" t="s">
        <v>70</v>
      </c>
      <c r="K53" s="24" t="s">
        <v>70</v>
      </c>
      <c r="L53" s="24" t="s">
        <v>70</v>
      </c>
      <c r="M53" s="24" t="s">
        <v>70</v>
      </c>
      <c r="N53" s="24" t="s">
        <v>70</v>
      </c>
      <c r="O53" s="24" t="s">
        <v>70</v>
      </c>
      <c r="P53" s="24" t="s">
        <v>70</v>
      </c>
      <c r="Q53" s="24" t="s">
        <v>70</v>
      </c>
      <c r="R53" s="24" t="s">
        <v>70</v>
      </c>
      <c r="S53" s="24" t="s">
        <v>70</v>
      </c>
      <c r="T53" s="24" t="s">
        <v>70</v>
      </c>
      <c r="U53" s="24" t="s">
        <v>70</v>
      </c>
      <c r="V53" s="24" t="s">
        <v>70</v>
      </c>
      <c r="W53" s="24" t="s">
        <v>70</v>
      </c>
      <c r="X53" s="24" t="s">
        <v>70</v>
      </c>
      <c r="Y53" s="24" t="s">
        <v>70</v>
      </c>
      <c r="Z53" s="24" t="s">
        <v>70</v>
      </c>
      <c r="AA53" s="24" t="s">
        <v>70</v>
      </c>
      <c r="AB53" s="24" t="s">
        <v>70</v>
      </c>
      <c r="AC53" s="24" t="s">
        <v>70</v>
      </c>
      <c r="AD53" s="24" t="s">
        <v>70</v>
      </c>
      <c r="AE53" s="24" t="s">
        <v>70</v>
      </c>
      <c r="AF53" s="26">
        <v>17650.3</v>
      </c>
      <c r="AG53" s="26">
        <v>20057.2</v>
      </c>
      <c r="AH53" s="26">
        <v>22547.9</v>
      </c>
      <c r="AI53" s="26">
        <v>25519.3</v>
      </c>
      <c r="AJ53" s="26">
        <v>24798.5</v>
      </c>
      <c r="AK53" s="26">
        <v>25365</v>
      </c>
      <c r="AL53" s="26">
        <v>26231.3</v>
      </c>
      <c r="AM53" s="26">
        <v>26222.7</v>
      </c>
      <c r="AN53" s="26">
        <v>26778.799999999999</v>
      </c>
      <c r="AO53" s="26">
        <v>27358.7</v>
      </c>
      <c r="AP53" s="26">
        <v>28585.8</v>
      </c>
      <c r="AQ53" s="24" t="s">
        <v>70</v>
      </c>
    </row>
    <row r="54" spans="1:43">
      <c r="A54" s="23" t="s">
        <v>127</v>
      </c>
      <c r="B54" s="24" t="s">
        <v>70</v>
      </c>
      <c r="C54" s="24" t="s">
        <v>70</v>
      </c>
      <c r="D54" s="24" t="s">
        <v>70</v>
      </c>
      <c r="E54" s="24" t="s">
        <v>70</v>
      </c>
      <c r="F54" s="24" t="s">
        <v>70</v>
      </c>
      <c r="G54" s="24" t="s">
        <v>70</v>
      </c>
      <c r="H54" s="24" t="s">
        <v>70</v>
      </c>
      <c r="I54" s="24" t="s">
        <v>70</v>
      </c>
      <c r="J54" s="24" t="s">
        <v>70</v>
      </c>
      <c r="K54" s="24" t="s">
        <v>70</v>
      </c>
      <c r="L54" s="24" t="s">
        <v>70</v>
      </c>
      <c r="M54" s="24" t="s">
        <v>70</v>
      </c>
      <c r="N54" s="24" t="s">
        <v>70</v>
      </c>
      <c r="O54" s="24" t="s">
        <v>70</v>
      </c>
      <c r="P54" s="24" t="s">
        <v>70</v>
      </c>
      <c r="Q54" s="24" t="s">
        <v>70</v>
      </c>
      <c r="R54" s="24" t="s">
        <v>70</v>
      </c>
      <c r="S54" s="24" t="s">
        <v>70</v>
      </c>
      <c r="T54" s="24" t="s">
        <v>70</v>
      </c>
      <c r="U54" s="24" t="s">
        <v>70</v>
      </c>
      <c r="V54" s="24" t="s">
        <v>70</v>
      </c>
      <c r="W54" s="24" t="s">
        <v>70</v>
      </c>
      <c r="X54" s="24" t="s">
        <v>70</v>
      </c>
      <c r="Y54" s="24" t="s">
        <v>70</v>
      </c>
      <c r="Z54" s="24" t="s">
        <v>70</v>
      </c>
      <c r="AA54" s="24" t="s">
        <v>70</v>
      </c>
      <c r="AB54" s="24" t="s">
        <v>70</v>
      </c>
      <c r="AC54" s="24" t="s">
        <v>70</v>
      </c>
      <c r="AD54" s="24" t="s">
        <v>70</v>
      </c>
      <c r="AE54" s="24" t="s">
        <v>70</v>
      </c>
      <c r="AF54" s="24" t="s">
        <v>70</v>
      </c>
      <c r="AG54" s="24" t="s">
        <v>70</v>
      </c>
      <c r="AH54" s="24" t="s">
        <v>70</v>
      </c>
      <c r="AI54" s="26">
        <v>3882.8</v>
      </c>
      <c r="AJ54" s="26">
        <v>4069.6</v>
      </c>
      <c r="AK54" s="26">
        <v>4402</v>
      </c>
      <c r="AL54" s="26">
        <v>4814.5</v>
      </c>
      <c r="AM54" s="26">
        <v>5058.8</v>
      </c>
      <c r="AN54" s="26">
        <v>5326.6</v>
      </c>
      <c r="AO54" s="26">
        <v>5567.5</v>
      </c>
      <c r="AP54" s="26">
        <v>5806.9</v>
      </c>
      <c r="AQ54" s="24" t="s">
        <v>70</v>
      </c>
    </row>
    <row r="56" spans="1:43">
      <c r="A56" s="20" t="s">
        <v>92</v>
      </c>
    </row>
    <row r="57" spans="1:43">
      <c r="A57" s="20" t="s">
        <v>70</v>
      </c>
      <c r="B57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7"/>
  <sheetViews>
    <sheetView topLeftCell="S1" workbookViewId="0">
      <selection activeCell="G21" sqref="G21"/>
    </sheetView>
  </sheetViews>
  <sheetFormatPr baseColWidth="10" defaultColWidth="10.19921875" defaultRowHeight="13.8"/>
  <cols>
    <col min="1" max="16384" width="10.19921875" style="21"/>
  </cols>
  <sheetData>
    <row r="1" spans="1:28">
      <c r="A1" s="20" t="s">
        <v>96</v>
      </c>
    </row>
    <row r="3" spans="1:28">
      <c r="A3" s="20" t="s">
        <v>33</v>
      </c>
      <c r="B3" s="22">
        <v>43110.844189814816</v>
      </c>
    </row>
    <row r="4" spans="1:28">
      <c r="A4" s="20" t="s">
        <v>34</v>
      </c>
      <c r="B4" s="22">
        <v>43112.114697152778</v>
      </c>
    </row>
    <row r="5" spans="1:28">
      <c r="A5" s="20" t="s">
        <v>35</v>
      </c>
      <c r="B5" s="20" t="s">
        <v>23</v>
      </c>
    </row>
    <row r="7" spans="1:28">
      <c r="A7" s="20" t="s">
        <v>36</v>
      </c>
      <c r="B7" s="20" t="s">
        <v>97</v>
      </c>
    </row>
    <row r="8" spans="1:28">
      <c r="A8" s="20" t="s">
        <v>98</v>
      </c>
      <c r="B8" s="20" t="s">
        <v>99</v>
      </c>
    </row>
    <row r="10" spans="1:28">
      <c r="A10" s="23" t="s">
        <v>44</v>
      </c>
      <c r="B10" s="23">
        <v>1990</v>
      </c>
      <c r="C10" s="23">
        <v>1991</v>
      </c>
      <c r="D10" s="23">
        <v>1992</v>
      </c>
      <c r="E10" s="23">
        <v>1993</v>
      </c>
      <c r="F10" s="23">
        <v>1994</v>
      </c>
      <c r="G10" s="23">
        <v>1995</v>
      </c>
      <c r="H10" s="23">
        <v>1996</v>
      </c>
      <c r="I10" s="23">
        <v>1997</v>
      </c>
      <c r="J10" s="23">
        <v>1998</v>
      </c>
      <c r="K10" s="23">
        <v>1999</v>
      </c>
      <c r="L10" s="23">
        <v>2000</v>
      </c>
      <c r="M10" s="23">
        <v>2001</v>
      </c>
      <c r="N10" s="23">
        <v>2002</v>
      </c>
      <c r="O10" s="23">
        <v>2003</v>
      </c>
      <c r="P10" s="23">
        <v>2004</v>
      </c>
      <c r="Q10" s="23">
        <v>2005</v>
      </c>
      <c r="R10" s="23">
        <v>2006</v>
      </c>
      <c r="S10" s="23">
        <v>2007</v>
      </c>
      <c r="T10" s="23">
        <v>2008</v>
      </c>
      <c r="U10" s="23">
        <v>2009</v>
      </c>
      <c r="V10" s="23">
        <v>2010</v>
      </c>
      <c r="W10" s="23">
        <v>2011</v>
      </c>
      <c r="X10" s="23">
        <v>2012</v>
      </c>
      <c r="Y10" s="23">
        <v>2013</v>
      </c>
      <c r="Z10" s="23">
        <v>2014</v>
      </c>
      <c r="AA10" s="23">
        <v>2015</v>
      </c>
      <c r="AB10" s="23">
        <v>2016</v>
      </c>
    </row>
    <row r="11" spans="1:28">
      <c r="A11" s="23" t="s">
        <v>69</v>
      </c>
      <c r="B11" s="24" t="s">
        <v>70</v>
      </c>
      <c r="C11" s="24" t="s">
        <v>70</v>
      </c>
      <c r="D11" s="24" t="s">
        <v>70</v>
      </c>
      <c r="E11" s="24" t="s">
        <v>70</v>
      </c>
      <c r="F11" s="24" t="s">
        <v>70</v>
      </c>
      <c r="G11" s="26">
        <v>7358233.0999999996</v>
      </c>
      <c r="H11" s="26">
        <v>7749358.2000000002</v>
      </c>
      <c r="I11" s="26">
        <v>8194157.4000000004</v>
      </c>
      <c r="J11" s="26">
        <v>8573353.3000000007</v>
      </c>
      <c r="K11" s="26">
        <v>8997969.5</v>
      </c>
      <c r="L11" s="26">
        <v>9663193.5999999996</v>
      </c>
      <c r="M11" s="26">
        <v>10055730.800000001</v>
      </c>
      <c r="N11" s="26">
        <v>10422040.1</v>
      </c>
      <c r="O11" s="26">
        <v>10580449.1</v>
      </c>
      <c r="P11" s="26">
        <v>11107718.5</v>
      </c>
      <c r="Q11" s="26">
        <v>11602439.4</v>
      </c>
      <c r="R11" s="26">
        <v>12269019.1</v>
      </c>
      <c r="S11" s="26">
        <v>12994330</v>
      </c>
      <c r="T11" s="26">
        <v>13068112.6</v>
      </c>
      <c r="U11" s="26">
        <v>12312076.9</v>
      </c>
      <c r="V11" s="26">
        <v>12828970.6</v>
      </c>
      <c r="W11" s="26">
        <v>13201688.6</v>
      </c>
      <c r="X11" s="26">
        <v>13463407.9</v>
      </c>
      <c r="Y11" s="26">
        <v>13577274.5</v>
      </c>
      <c r="Z11" s="26">
        <v>14044696.199999999</v>
      </c>
      <c r="AA11" s="26">
        <v>14797452.199999999</v>
      </c>
      <c r="AB11" s="26">
        <v>14905007.800000001</v>
      </c>
    </row>
    <row r="12" spans="1:28">
      <c r="A12" s="23" t="s">
        <v>118</v>
      </c>
      <c r="B12" s="24" t="s">
        <v>70</v>
      </c>
      <c r="C12" s="24" t="s">
        <v>70</v>
      </c>
      <c r="D12" s="24" t="s">
        <v>70</v>
      </c>
      <c r="E12" s="24" t="s">
        <v>70</v>
      </c>
      <c r="F12" s="24" t="s">
        <v>70</v>
      </c>
      <c r="G12" s="26">
        <v>7057082.2000000002</v>
      </c>
      <c r="H12" s="26">
        <v>7417754.2999999998</v>
      </c>
      <c r="I12" s="26">
        <v>7826232.2999999998</v>
      </c>
      <c r="J12" s="26">
        <v>8168302.9000000004</v>
      </c>
      <c r="K12" s="26">
        <v>8586103.6999999993</v>
      </c>
      <c r="L12" s="26">
        <v>9193214</v>
      </c>
      <c r="M12" s="26">
        <v>9527309.9000000004</v>
      </c>
      <c r="N12" s="26">
        <v>9856991.6999999993</v>
      </c>
      <c r="O12" s="26">
        <v>10012285.199999999</v>
      </c>
      <c r="P12" s="26">
        <v>10485068</v>
      </c>
      <c r="Q12" s="26">
        <v>10880318.9</v>
      </c>
      <c r="R12" s="26">
        <v>11459247.699999999</v>
      </c>
      <c r="S12" s="26">
        <v>12055496.699999999</v>
      </c>
      <c r="T12" s="26">
        <v>12002112.300000001</v>
      </c>
      <c r="U12" s="26">
        <v>11364400.6</v>
      </c>
      <c r="V12" s="26">
        <v>11811255.9</v>
      </c>
      <c r="W12" s="26">
        <v>12134446.1</v>
      </c>
      <c r="X12" s="26">
        <v>12384865.4</v>
      </c>
      <c r="Y12" s="26">
        <v>12479965.1</v>
      </c>
      <c r="Z12" s="26">
        <v>12915166.699999999</v>
      </c>
      <c r="AA12" s="26">
        <v>13611202.300000001</v>
      </c>
      <c r="AB12" s="26">
        <v>13690312.6</v>
      </c>
    </row>
    <row r="13" spans="1:28">
      <c r="A13" s="23" t="s">
        <v>11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6">
        <v>5588217.7999999998</v>
      </c>
      <c r="H13" s="26">
        <v>5818453.2000000002</v>
      </c>
      <c r="I13" s="26">
        <v>5943598.4000000004</v>
      </c>
      <c r="J13" s="26">
        <v>6180625.4000000004</v>
      </c>
      <c r="K13" s="26">
        <v>6462236</v>
      </c>
      <c r="L13" s="26">
        <v>6803376.5</v>
      </c>
      <c r="M13" s="26">
        <v>7264093.7000000002</v>
      </c>
      <c r="N13" s="26">
        <v>7510363.2000000002</v>
      </c>
      <c r="O13" s="26">
        <v>7721246</v>
      </c>
      <c r="P13" s="26">
        <v>8044803.7999999998</v>
      </c>
      <c r="Q13" s="26">
        <v>8326795.5999999996</v>
      </c>
      <c r="R13" s="26">
        <v>8752191.0999999996</v>
      </c>
      <c r="S13" s="26">
        <v>9255507.8000000007</v>
      </c>
      <c r="T13" s="26">
        <v>9496501.4000000004</v>
      </c>
      <c r="U13" s="26">
        <v>9231678.5999999996</v>
      </c>
      <c r="V13" s="26">
        <v>9487050.6999999993</v>
      </c>
      <c r="W13" s="26">
        <v>9748408.0999999996</v>
      </c>
      <c r="X13" s="26">
        <v>9782021.6999999993</v>
      </c>
      <c r="Y13" s="26">
        <v>9876969.3000000007</v>
      </c>
      <c r="Z13" s="26">
        <v>10121035.9</v>
      </c>
      <c r="AA13" s="26">
        <v>10515147.199999999</v>
      </c>
      <c r="AB13" s="26">
        <v>10788834.800000001</v>
      </c>
    </row>
    <row r="14" spans="1:28">
      <c r="A14" s="23" t="s">
        <v>120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6">
        <v>5747007.2999999998</v>
      </c>
      <c r="H14" s="26">
        <v>5993206</v>
      </c>
      <c r="I14" s="26">
        <v>6138454.7000000002</v>
      </c>
      <c r="J14" s="26">
        <v>6383920.2999999998</v>
      </c>
      <c r="K14" s="26">
        <v>6679273.4000000004</v>
      </c>
      <c r="L14" s="26">
        <v>7033093.7999999998</v>
      </c>
      <c r="M14" s="26">
        <v>7357376</v>
      </c>
      <c r="N14" s="26">
        <v>7611644</v>
      </c>
      <c r="O14" s="26">
        <v>7831135.7999999998</v>
      </c>
      <c r="P14" s="26">
        <v>8165666.2999999998</v>
      </c>
      <c r="Q14" s="26">
        <v>8461551.5999999996</v>
      </c>
      <c r="R14" s="26">
        <v>8905797.3000000007</v>
      </c>
      <c r="S14" s="26">
        <v>9403064.3000000007</v>
      </c>
      <c r="T14" s="26">
        <v>9636072.5</v>
      </c>
      <c r="U14" s="26">
        <v>9291508.5999999996</v>
      </c>
      <c r="V14" s="26">
        <v>9547583.5</v>
      </c>
      <c r="W14" s="26">
        <v>9799885.6999999993</v>
      </c>
      <c r="X14" s="26">
        <v>9837428.5999999996</v>
      </c>
      <c r="Y14" s="26">
        <v>9934802.9000000004</v>
      </c>
      <c r="Z14" s="26">
        <v>10157604.1</v>
      </c>
      <c r="AA14" s="26">
        <v>10515147.199999999</v>
      </c>
      <c r="AB14" s="26">
        <v>10788834.800000001</v>
      </c>
    </row>
    <row r="15" spans="1:28">
      <c r="A15" s="23" t="s">
        <v>121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6">
        <v>5692879.9000000004</v>
      </c>
      <c r="H15" s="26">
        <v>5933361.4000000004</v>
      </c>
      <c r="I15" s="26">
        <v>6069952.2000000002</v>
      </c>
      <c r="J15" s="26">
        <v>6309682.5999999996</v>
      </c>
      <c r="K15" s="26">
        <v>6602181.0999999996</v>
      </c>
      <c r="L15" s="26">
        <v>6946352.5</v>
      </c>
      <c r="M15" s="26">
        <v>7264093.7000000002</v>
      </c>
      <c r="N15" s="26">
        <v>7510363.2000000002</v>
      </c>
      <c r="O15" s="26">
        <v>7721246</v>
      </c>
      <c r="P15" s="26">
        <v>8044803.7999999998</v>
      </c>
      <c r="Q15" s="26">
        <v>8326795.5999999996</v>
      </c>
      <c r="R15" s="26">
        <v>8752191.0999999996</v>
      </c>
      <c r="S15" s="26">
        <v>9220355.1999999993</v>
      </c>
      <c r="T15" s="26">
        <v>9433415.3000000007</v>
      </c>
      <c r="U15" s="26">
        <v>9106677.1999999993</v>
      </c>
      <c r="V15" s="26">
        <v>9357322</v>
      </c>
      <c r="W15" s="26">
        <v>9597648.1999999993</v>
      </c>
      <c r="X15" s="26">
        <v>9628654.1999999993</v>
      </c>
      <c r="Y15" s="26">
        <v>9721845.5</v>
      </c>
      <c r="Z15" s="26">
        <v>9937824.6999999993</v>
      </c>
      <c r="AA15" s="26">
        <v>10288270.199999999</v>
      </c>
      <c r="AB15" s="26">
        <v>10554503.699999999</v>
      </c>
    </row>
    <row r="16" spans="1:28">
      <c r="A16" s="23" t="s">
        <v>72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6">
        <v>211615.8</v>
      </c>
      <c r="H16" s="26">
        <v>215942.39999999999</v>
      </c>
      <c r="I16" s="26">
        <v>225968.7</v>
      </c>
      <c r="J16" s="26">
        <v>234489.60000000001</v>
      </c>
      <c r="K16" s="26">
        <v>244226</v>
      </c>
      <c r="L16" s="26">
        <v>258222</v>
      </c>
      <c r="M16" s="26">
        <v>265788.40000000002</v>
      </c>
      <c r="N16" s="26">
        <v>275065.09999999998</v>
      </c>
      <c r="O16" s="26">
        <v>282636.5</v>
      </c>
      <c r="P16" s="26">
        <v>298710.8</v>
      </c>
      <c r="Q16" s="26">
        <v>311480.8</v>
      </c>
      <c r="R16" s="26">
        <v>326662.09999999998</v>
      </c>
      <c r="S16" s="26">
        <v>344712.5</v>
      </c>
      <c r="T16" s="26">
        <v>354065.9</v>
      </c>
      <c r="U16" s="26">
        <v>348781.1</v>
      </c>
      <c r="V16" s="26">
        <v>365100.5</v>
      </c>
      <c r="W16" s="26">
        <v>379106.3</v>
      </c>
      <c r="X16" s="26">
        <v>387500.1</v>
      </c>
      <c r="Y16" s="26">
        <v>392339.8</v>
      </c>
      <c r="Z16" s="26">
        <v>400288.2</v>
      </c>
      <c r="AA16" s="26">
        <v>410435.2</v>
      </c>
      <c r="AB16" s="26">
        <v>423048.4</v>
      </c>
    </row>
    <row r="17" spans="1:28">
      <c r="A17" s="23" t="s">
        <v>9</v>
      </c>
      <c r="B17" s="24" t="s">
        <v>70</v>
      </c>
      <c r="C17" s="24" t="s">
        <v>70</v>
      </c>
      <c r="D17" s="24" t="s">
        <v>70</v>
      </c>
      <c r="E17" s="24" t="s">
        <v>70</v>
      </c>
      <c r="F17" s="24" t="s">
        <v>70</v>
      </c>
      <c r="G17" s="26">
        <v>969.5</v>
      </c>
      <c r="H17" s="26">
        <v>1798.5</v>
      </c>
      <c r="I17" s="26">
        <v>18829.900000000001</v>
      </c>
      <c r="J17" s="26">
        <v>25756.400000000001</v>
      </c>
      <c r="K17" s="26">
        <v>24799.9</v>
      </c>
      <c r="L17" s="26">
        <v>27927.8</v>
      </c>
      <c r="M17" s="26">
        <v>30751</v>
      </c>
      <c r="N17" s="26">
        <v>33806.199999999997</v>
      </c>
      <c r="O17" s="26">
        <v>36356.699999999997</v>
      </c>
      <c r="P17" s="26">
        <v>40886.400000000001</v>
      </c>
      <c r="Q17" s="26">
        <v>46651</v>
      </c>
      <c r="R17" s="26">
        <v>53219.1</v>
      </c>
      <c r="S17" s="26">
        <v>63464</v>
      </c>
      <c r="T17" s="26">
        <v>72755.899999999994</v>
      </c>
      <c r="U17" s="26">
        <v>72985.899999999994</v>
      </c>
      <c r="V17" s="26">
        <v>74771.3</v>
      </c>
      <c r="W17" s="26">
        <v>80759</v>
      </c>
      <c r="X17" s="26">
        <v>82040.399999999994</v>
      </c>
      <c r="Y17" s="26">
        <v>82166.100000000006</v>
      </c>
      <c r="Z17" s="26">
        <v>83634.3</v>
      </c>
      <c r="AA17" s="26">
        <v>88571.3</v>
      </c>
      <c r="AB17" s="26">
        <v>94129.9</v>
      </c>
    </row>
    <row r="18" spans="1:28">
      <c r="A18" s="23" t="s">
        <v>2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6">
        <v>1586447</v>
      </c>
      <c r="H18" s="26">
        <v>1818342</v>
      </c>
      <c r="I18" s="26">
        <v>1958725</v>
      </c>
      <c r="J18" s="26">
        <v>2146389</v>
      </c>
      <c r="K18" s="26">
        <v>2242417</v>
      </c>
      <c r="L18" s="26">
        <v>2379393</v>
      </c>
      <c r="M18" s="26">
        <v>2568309</v>
      </c>
      <c r="N18" s="26">
        <v>2681644</v>
      </c>
      <c r="O18" s="26">
        <v>2810382</v>
      </c>
      <c r="P18" s="26">
        <v>3062444</v>
      </c>
      <c r="Q18" s="26">
        <v>3264931</v>
      </c>
      <c r="R18" s="26">
        <v>3512798</v>
      </c>
      <c r="S18" s="26">
        <v>3840117</v>
      </c>
      <c r="T18" s="26">
        <v>4024117</v>
      </c>
      <c r="U18" s="26">
        <v>3930409</v>
      </c>
      <c r="V18" s="26">
        <v>3962464</v>
      </c>
      <c r="W18" s="26">
        <v>4033755</v>
      </c>
      <c r="X18" s="26">
        <v>4059912</v>
      </c>
      <c r="Y18" s="26">
        <v>4098128</v>
      </c>
      <c r="Z18" s="26">
        <v>4313789</v>
      </c>
      <c r="AA18" s="26">
        <v>4595783</v>
      </c>
      <c r="AB18" s="26">
        <v>4773240</v>
      </c>
    </row>
    <row r="19" spans="1:28">
      <c r="A19" s="23" t="s">
        <v>73</v>
      </c>
      <c r="B19" s="26">
        <v>855557</v>
      </c>
      <c r="C19" s="26">
        <v>890551</v>
      </c>
      <c r="D19" s="26">
        <v>923014</v>
      </c>
      <c r="E19" s="26">
        <v>928466</v>
      </c>
      <c r="F19" s="26">
        <v>993286</v>
      </c>
      <c r="G19" s="26">
        <v>1036483</v>
      </c>
      <c r="H19" s="26">
        <v>1088024</v>
      </c>
      <c r="I19" s="26">
        <v>1146129</v>
      </c>
      <c r="J19" s="26">
        <v>1185988</v>
      </c>
      <c r="K19" s="26">
        <v>1241521</v>
      </c>
      <c r="L19" s="26">
        <v>1326912</v>
      </c>
      <c r="M19" s="26">
        <v>1371526</v>
      </c>
      <c r="N19" s="26">
        <v>1410271</v>
      </c>
      <c r="O19" s="26">
        <v>1436751</v>
      </c>
      <c r="P19" s="26">
        <v>1506001</v>
      </c>
      <c r="Q19" s="26">
        <v>1585984</v>
      </c>
      <c r="R19" s="26">
        <v>1682260</v>
      </c>
      <c r="S19" s="26">
        <v>1738845</v>
      </c>
      <c r="T19" s="26">
        <v>1801470</v>
      </c>
      <c r="U19" s="26">
        <v>1722143</v>
      </c>
      <c r="V19" s="26">
        <v>1810926</v>
      </c>
      <c r="W19" s="26">
        <v>1846854</v>
      </c>
      <c r="X19" s="26">
        <v>1895002</v>
      </c>
      <c r="Y19" s="26">
        <v>1929677</v>
      </c>
      <c r="Z19" s="26">
        <v>1981165</v>
      </c>
      <c r="AA19" s="26">
        <v>2027108</v>
      </c>
      <c r="AB19" s="26">
        <v>2065962</v>
      </c>
    </row>
    <row r="20" spans="1:28">
      <c r="A20" s="23" t="s">
        <v>74</v>
      </c>
      <c r="B20" s="24" t="s">
        <v>70</v>
      </c>
      <c r="C20" s="26">
        <v>1579800</v>
      </c>
      <c r="D20" s="26">
        <v>1695320</v>
      </c>
      <c r="E20" s="26">
        <v>1748550</v>
      </c>
      <c r="F20" s="26">
        <v>1830290</v>
      </c>
      <c r="G20" s="26">
        <v>1898880</v>
      </c>
      <c r="H20" s="26">
        <v>1926320</v>
      </c>
      <c r="I20" s="26">
        <v>1967090</v>
      </c>
      <c r="J20" s="26">
        <v>2018230</v>
      </c>
      <c r="K20" s="26">
        <v>2064880</v>
      </c>
      <c r="L20" s="26">
        <v>2116480</v>
      </c>
      <c r="M20" s="26">
        <v>2179850</v>
      </c>
      <c r="N20" s="26">
        <v>2209290</v>
      </c>
      <c r="O20" s="26">
        <v>2220080</v>
      </c>
      <c r="P20" s="26">
        <v>2270620</v>
      </c>
      <c r="Q20" s="26">
        <v>2300860</v>
      </c>
      <c r="R20" s="26">
        <v>2393250</v>
      </c>
      <c r="S20" s="26">
        <v>2513230</v>
      </c>
      <c r="T20" s="26">
        <v>2561740</v>
      </c>
      <c r="U20" s="26">
        <v>2460280</v>
      </c>
      <c r="V20" s="26">
        <v>2580060</v>
      </c>
      <c r="W20" s="26">
        <v>2703120</v>
      </c>
      <c r="X20" s="26">
        <v>2758260</v>
      </c>
      <c r="Y20" s="26">
        <v>2826240</v>
      </c>
      <c r="Z20" s="26">
        <v>2932470</v>
      </c>
      <c r="AA20" s="26">
        <v>3043650</v>
      </c>
      <c r="AB20" s="26">
        <v>3144050</v>
      </c>
    </row>
    <row r="21" spans="1:28">
      <c r="A21" s="23" t="s">
        <v>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6">
        <v>2779.5</v>
      </c>
      <c r="H21" s="26">
        <v>3649.3</v>
      </c>
      <c r="I21" s="26">
        <v>4494.8</v>
      </c>
      <c r="J21" s="26">
        <v>5049.2</v>
      </c>
      <c r="K21" s="26">
        <v>5378.7</v>
      </c>
      <c r="L21" s="26">
        <v>6170.8</v>
      </c>
      <c r="M21" s="26">
        <v>6976.4</v>
      </c>
      <c r="N21" s="26">
        <v>7773.8</v>
      </c>
      <c r="O21" s="26">
        <v>8708.9</v>
      </c>
      <c r="P21" s="26">
        <v>9707.7000000000007</v>
      </c>
      <c r="Q21" s="26">
        <v>11262.3</v>
      </c>
      <c r="R21" s="26">
        <v>13521.7</v>
      </c>
      <c r="S21" s="26">
        <v>16246.4</v>
      </c>
      <c r="T21" s="26">
        <v>16517.3</v>
      </c>
      <c r="U21" s="26">
        <v>14145.9</v>
      </c>
      <c r="V21" s="26">
        <v>14716.5</v>
      </c>
      <c r="W21" s="26">
        <v>16667.599999999999</v>
      </c>
      <c r="X21" s="26">
        <v>17934.900000000001</v>
      </c>
      <c r="Y21" s="26">
        <v>18932.3</v>
      </c>
      <c r="Z21" s="26">
        <v>19766.3</v>
      </c>
      <c r="AA21" s="26">
        <v>20347.7</v>
      </c>
      <c r="AB21" s="26">
        <v>21098.3</v>
      </c>
    </row>
    <row r="22" spans="1:28">
      <c r="A22" s="23" t="s">
        <v>75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6">
        <v>54824.3</v>
      </c>
      <c r="H22" s="26">
        <v>60218.9</v>
      </c>
      <c r="I22" s="26">
        <v>69375.199999999997</v>
      </c>
      <c r="J22" s="26">
        <v>80326.100000000006</v>
      </c>
      <c r="K22" s="26">
        <v>92632.3</v>
      </c>
      <c r="L22" s="26">
        <v>108381</v>
      </c>
      <c r="M22" s="26">
        <v>121956.7</v>
      </c>
      <c r="N22" s="26">
        <v>135954.79999999999</v>
      </c>
      <c r="O22" s="26">
        <v>145556.6</v>
      </c>
      <c r="P22" s="26">
        <v>156143.20000000001</v>
      </c>
      <c r="Q22" s="26">
        <v>170188.4</v>
      </c>
      <c r="R22" s="26">
        <v>184995.4</v>
      </c>
      <c r="S22" s="26">
        <v>197201.7</v>
      </c>
      <c r="T22" s="26">
        <v>187756.2</v>
      </c>
      <c r="U22" s="26">
        <v>170096.9</v>
      </c>
      <c r="V22" s="26">
        <v>167583.20000000001</v>
      </c>
      <c r="W22" s="26">
        <v>171939.20000000001</v>
      </c>
      <c r="X22" s="26">
        <v>175561.1</v>
      </c>
      <c r="Y22" s="26">
        <v>180298.3</v>
      </c>
      <c r="Z22" s="26">
        <v>194537.2</v>
      </c>
      <c r="AA22" s="26">
        <v>262037.4</v>
      </c>
      <c r="AB22" s="26">
        <v>275567.09999999998</v>
      </c>
    </row>
    <row r="23" spans="1:28">
      <c r="A23" s="23" t="s">
        <v>76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6">
        <v>93063.6</v>
      </c>
      <c r="H23" s="26">
        <v>103036.6</v>
      </c>
      <c r="I23" s="26">
        <v>114712.2</v>
      </c>
      <c r="J23" s="26">
        <v>125262.6</v>
      </c>
      <c r="K23" s="26">
        <v>133788.70000000001</v>
      </c>
      <c r="L23" s="26">
        <v>141247.29999999999</v>
      </c>
      <c r="M23" s="26">
        <v>152193.79999999999</v>
      </c>
      <c r="N23" s="26">
        <v>163460.79999999999</v>
      </c>
      <c r="O23" s="26">
        <v>178904.8</v>
      </c>
      <c r="P23" s="26">
        <v>193715.8</v>
      </c>
      <c r="Q23" s="26">
        <v>199242.3</v>
      </c>
      <c r="R23" s="26">
        <v>217861.6</v>
      </c>
      <c r="S23" s="26">
        <v>232694.6</v>
      </c>
      <c r="T23" s="26">
        <v>241990.39999999999</v>
      </c>
      <c r="U23" s="26">
        <v>237534.2</v>
      </c>
      <c r="V23" s="26">
        <v>226031.4</v>
      </c>
      <c r="W23" s="26">
        <v>207028.9</v>
      </c>
      <c r="X23" s="26">
        <v>191203.9</v>
      </c>
      <c r="Y23" s="26">
        <v>180654.3</v>
      </c>
      <c r="Z23" s="26">
        <v>178656.5</v>
      </c>
      <c r="AA23" s="26">
        <v>176312</v>
      </c>
      <c r="AB23" s="26">
        <v>174199.3</v>
      </c>
    </row>
    <row r="24" spans="1:28">
      <c r="A24" s="23" t="s">
        <v>77</v>
      </c>
      <c r="B24" s="24" t="s">
        <v>70</v>
      </c>
      <c r="C24" s="24" t="s">
        <v>70</v>
      </c>
      <c r="D24" s="24" t="s">
        <v>70</v>
      </c>
      <c r="E24" s="24" t="s">
        <v>70</v>
      </c>
      <c r="F24" s="24" t="s">
        <v>70</v>
      </c>
      <c r="G24" s="26">
        <v>459337</v>
      </c>
      <c r="H24" s="26">
        <v>487992</v>
      </c>
      <c r="I24" s="26">
        <v>518049</v>
      </c>
      <c r="J24" s="26">
        <v>554042</v>
      </c>
      <c r="K24" s="26">
        <v>594316</v>
      </c>
      <c r="L24" s="26">
        <v>646250</v>
      </c>
      <c r="M24" s="26">
        <v>699528</v>
      </c>
      <c r="N24" s="26">
        <v>749288</v>
      </c>
      <c r="O24" s="26">
        <v>803472</v>
      </c>
      <c r="P24" s="26">
        <v>861420</v>
      </c>
      <c r="Q24" s="26">
        <v>930566</v>
      </c>
      <c r="R24" s="26">
        <v>1007974</v>
      </c>
      <c r="S24" s="26">
        <v>1080807</v>
      </c>
      <c r="T24" s="26">
        <v>1116225</v>
      </c>
      <c r="U24" s="26">
        <v>1079052</v>
      </c>
      <c r="V24" s="26">
        <v>1080935</v>
      </c>
      <c r="W24" s="26">
        <v>1070449</v>
      </c>
      <c r="X24" s="26">
        <v>1039815</v>
      </c>
      <c r="Y24" s="26">
        <v>1025693</v>
      </c>
      <c r="Z24" s="26">
        <v>1037820</v>
      </c>
      <c r="AA24" s="26">
        <v>1079998</v>
      </c>
      <c r="AB24" s="26">
        <v>1118522</v>
      </c>
    </row>
    <row r="25" spans="1:28">
      <c r="A25" s="23" t="s">
        <v>78</v>
      </c>
      <c r="B25" s="26">
        <v>1058627</v>
      </c>
      <c r="C25" s="26">
        <v>1097112</v>
      </c>
      <c r="D25" s="26">
        <v>1136841</v>
      </c>
      <c r="E25" s="26">
        <v>1148404</v>
      </c>
      <c r="F25" s="26">
        <v>1186345</v>
      </c>
      <c r="G25" s="26">
        <v>1224967</v>
      </c>
      <c r="H25" s="26">
        <v>1258950</v>
      </c>
      <c r="I25" s="26">
        <v>1299739</v>
      </c>
      <c r="J25" s="26">
        <v>1358776</v>
      </c>
      <c r="K25" s="26">
        <v>1408159</v>
      </c>
      <c r="L25" s="26">
        <v>1485303</v>
      </c>
      <c r="M25" s="26">
        <v>1544629</v>
      </c>
      <c r="N25" s="26">
        <v>1594259</v>
      </c>
      <c r="O25" s="26">
        <v>1637438</v>
      </c>
      <c r="P25" s="26">
        <v>1710760</v>
      </c>
      <c r="Q25" s="26">
        <v>1771978</v>
      </c>
      <c r="R25" s="26">
        <v>1853267</v>
      </c>
      <c r="S25" s="26">
        <v>1945670</v>
      </c>
      <c r="T25" s="26">
        <v>1995850</v>
      </c>
      <c r="U25" s="26">
        <v>1939017</v>
      </c>
      <c r="V25" s="26">
        <v>1998481</v>
      </c>
      <c r="W25" s="26">
        <v>2059284</v>
      </c>
      <c r="X25" s="26">
        <v>2086929</v>
      </c>
      <c r="Y25" s="26">
        <v>2115256</v>
      </c>
      <c r="Z25" s="26">
        <v>2147609</v>
      </c>
      <c r="AA25" s="26">
        <v>2194243</v>
      </c>
      <c r="AB25" s="26">
        <v>2228857</v>
      </c>
    </row>
    <row r="26" spans="1:28">
      <c r="A26" s="23" t="s">
        <v>10</v>
      </c>
      <c r="B26" s="24" t="s">
        <v>70</v>
      </c>
      <c r="C26" s="24" t="s">
        <v>70</v>
      </c>
      <c r="D26" s="24" t="s">
        <v>70</v>
      </c>
      <c r="E26" s="24" t="s">
        <v>70</v>
      </c>
      <c r="F26" s="24" t="s">
        <v>70</v>
      </c>
      <c r="G26" s="26">
        <v>117104.9</v>
      </c>
      <c r="H26" s="26">
        <v>128671.1</v>
      </c>
      <c r="I26" s="26">
        <v>146758.29999999999</v>
      </c>
      <c r="J26" s="26">
        <v>161832.4</v>
      </c>
      <c r="K26" s="26">
        <v>166320.9</v>
      </c>
      <c r="L26" s="26">
        <v>180240.9</v>
      </c>
      <c r="M26" s="26">
        <v>194270.8</v>
      </c>
      <c r="N26" s="26">
        <v>211579.5</v>
      </c>
      <c r="O26" s="26">
        <v>232382.7</v>
      </c>
      <c r="P26" s="26">
        <v>250873.2</v>
      </c>
      <c r="Q26" s="26">
        <v>270191.09999999998</v>
      </c>
      <c r="R26" s="26">
        <v>294437</v>
      </c>
      <c r="S26" s="26">
        <v>322309.59999999998</v>
      </c>
      <c r="T26" s="26">
        <v>347685</v>
      </c>
      <c r="U26" s="26">
        <v>330965.8</v>
      </c>
      <c r="V26" s="26">
        <v>328942.8</v>
      </c>
      <c r="W26" s="26">
        <v>333325.90000000002</v>
      </c>
      <c r="X26" s="26">
        <v>330925.09999999998</v>
      </c>
      <c r="Y26" s="26">
        <v>331374.40000000002</v>
      </c>
      <c r="Z26" s="26">
        <v>331266.40000000002</v>
      </c>
      <c r="AA26" s="26">
        <v>338975</v>
      </c>
      <c r="AB26" s="26">
        <v>349410.4</v>
      </c>
    </row>
    <row r="27" spans="1:28">
      <c r="A27" s="23" t="s">
        <v>79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6">
        <v>984983.4</v>
      </c>
      <c r="H27" s="26">
        <v>1043085.8</v>
      </c>
      <c r="I27" s="26">
        <v>1089869.2</v>
      </c>
      <c r="J27" s="26">
        <v>1135499.5</v>
      </c>
      <c r="K27" s="26">
        <v>1171901.3999999999</v>
      </c>
      <c r="L27" s="26">
        <v>1239266.3</v>
      </c>
      <c r="M27" s="26">
        <v>1298890.2</v>
      </c>
      <c r="N27" s="26">
        <v>1345794.2</v>
      </c>
      <c r="O27" s="26">
        <v>1390709.6</v>
      </c>
      <c r="P27" s="26">
        <v>1448362.7</v>
      </c>
      <c r="Q27" s="26">
        <v>1489725.5</v>
      </c>
      <c r="R27" s="26">
        <v>1548473.4</v>
      </c>
      <c r="S27" s="26">
        <v>1609550.8</v>
      </c>
      <c r="T27" s="26">
        <v>1632150.8</v>
      </c>
      <c r="U27" s="26">
        <v>1572878.3</v>
      </c>
      <c r="V27" s="26">
        <v>1604514.5</v>
      </c>
      <c r="W27" s="26">
        <v>1637462.9</v>
      </c>
      <c r="X27" s="26">
        <v>1613265</v>
      </c>
      <c r="Y27" s="26">
        <v>1604599.1</v>
      </c>
      <c r="Z27" s="26">
        <v>1621827.2</v>
      </c>
      <c r="AA27" s="26">
        <v>1652152.5</v>
      </c>
      <c r="AB27" s="26">
        <v>1680522.8</v>
      </c>
    </row>
    <row r="28" spans="1:28">
      <c r="A28" s="23" t="s">
        <v>80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6">
        <v>7678.3</v>
      </c>
      <c r="H28" s="26">
        <v>7979.5</v>
      </c>
      <c r="I28" s="26">
        <v>8373.4</v>
      </c>
      <c r="J28" s="26">
        <v>9059.7999999999993</v>
      </c>
      <c r="K28" s="26">
        <v>9731.6</v>
      </c>
      <c r="L28" s="26">
        <v>10595</v>
      </c>
      <c r="M28" s="26">
        <v>11416.9</v>
      </c>
      <c r="N28" s="26">
        <v>11877</v>
      </c>
      <c r="O28" s="26">
        <v>12845.3</v>
      </c>
      <c r="P28" s="26">
        <v>13856.4</v>
      </c>
      <c r="Q28" s="26">
        <v>14822.3</v>
      </c>
      <c r="R28" s="26">
        <v>16000</v>
      </c>
      <c r="S28" s="26">
        <v>17511.599999999999</v>
      </c>
      <c r="T28" s="26">
        <v>19006.2</v>
      </c>
      <c r="U28" s="26">
        <v>18673.5</v>
      </c>
      <c r="V28" s="26">
        <v>19299.5</v>
      </c>
      <c r="W28" s="26">
        <v>19731</v>
      </c>
      <c r="X28" s="26">
        <v>19489.7</v>
      </c>
      <c r="Y28" s="26">
        <v>18140.5</v>
      </c>
      <c r="Z28" s="26">
        <v>17605.900000000001</v>
      </c>
      <c r="AA28" s="26">
        <v>17742</v>
      </c>
      <c r="AB28" s="26">
        <v>18122.5</v>
      </c>
    </row>
    <row r="29" spans="1:28">
      <c r="A29" s="23" t="s">
        <v>7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6">
        <v>4058.8</v>
      </c>
      <c r="H29" s="26">
        <v>4678.1000000000004</v>
      </c>
      <c r="I29" s="26">
        <v>5394.1</v>
      </c>
      <c r="J29" s="26">
        <v>6022</v>
      </c>
      <c r="K29" s="26">
        <v>6272.1</v>
      </c>
      <c r="L29" s="26">
        <v>6850.3</v>
      </c>
      <c r="M29" s="26">
        <v>7460.1</v>
      </c>
      <c r="N29" s="26">
        <v>8397.1</v>
      </c>
      <c r="O29" s="26">
        <v>9552.7000000000007</v>
      </c>
      <c r="P29" s="26">
        <v>11048.7</v>
      </c>
      <c r="Q29" s="26">
        <v>13597.2</v>
      </c>
      <c r="R29" s="26">
        <v>17101.900000000001</v>
      </c>
      <c r="S29" s="26">
        <v>22592</v>
      </c>
      <c r="T29" s="26">
        <v>24351.200000000001</v>
      </c>
      <c r="U29" s="26">
        <v>18826.599999999999</v>
      </c>
      <c r="V29" s="26">
        <v>17937.900000000001</v>
      </c>
      <c r="W29" s="26">
        <v>20302.8</v>
      </c>
      <c r="X29" s="26">
        <v>21885.599999999999</v>
      </c>
      <c r="Y29" s="26">
        <v>22831.5</v>
      </c>
      <c r="Z29" s="26">
        <v>23681.5</v>
      </c>
      <c r="AA29" s="26">
        <v>24353.1</v>
      </c>
      <c r="AB29" s="26">
        <v>24926.7</v>
      </c>
    </row>
    <row r="30" spans="1:28">
      <c r="A30" s="23" t="s">
        <v>6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6">
        <v>7764.5</v>
      </c>
      <c r="H30" s="26">
        <v>9714.1</v>
      </c>
      <c r="I30" s="26">
        <v>11724.3</v>
      </c>
      <c r="J30" s="26">
        <v>13022</v>
      </c>
      <c r="K30" s="26">
        <v>12712.1</v>
      </c>
      <c r="L30" s="26">
        <v>13368.2</v>
      </c>
      <c r="M30" s="26">
        <v>14194.5</v>
      </c>
      <c r="N30" s="26">
        <v>15202.2</v>
      </c>
      <c r="O30" s="26">
        <v>16668.5</v>
      </c>
      <c r="P30" s="26">
        <v>18237.7</v>
      </c>
      <c r="Q30" s="26">
        <v>21002.400000000001</v>
      </c>
      <c r="R30" s="26">
        <v>24079.200000000001</v>
      </c>
      <c r="S30" s="26">
        <v>29040.7</v>
      </c>
      <c r="T30" s="26">
        <v>32696.3</v>
      </c>
      <c r="U30" s="26">
        <v>26934.799999999999</v>
      </c>
      <c r="V30" s="26">
        <v>28027.7</v>
      </c>
      <c r="W30" s="26">
        <v>31275.3</v>
      </c>
      <c r="X30" s="26">
        <v>33348.5</v>
      </c>
      <c r="Y30" s="26">
        <v>34959.599999999999</v>
      </c>
      <c r="Z30" s="26">
        <v>36568.300000000003</v>
      </c>
      <c r="AA30" s="26">
        <v>37426.6</v>
      </c>
      <c r="AB30" s="26">
        <v>38668.300000000003</v>
      </c>
    </row>
    <row r="31" spans="1:28">
      <c r="A31" s="23" t="s">
        <v>8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6">
        <v>15776.6</v>
      </c>
      <c r="H31" s="26">
        <v>16713.5</v>
      </c>
      <c r="I31" s="26">
        <v>17498.3</v>
      </c>
      <c r="J31" s="26">
        <v>18184.2</v>
      </c>
      <c r="K31" s="26">
        <v>20870.599999999999</v>
      </c>
      <c r="L31" s="26">
        <v>23079.4</v>
      </c>
      <c r="M31" s="26">
        <v>23771.9</v>
      </c>
      <c r="N31" s="26">
        <v>25094.7</v>
      </c>
      <c r="O31" s="26">
        <v>26187.8</v>
      </c>
      <c r="P31" s="26">
        <v>27935.5</v>
      </c>
      <c r="Q31" s="26">
        <v>30031</v>
      </c>
      <c r="R31" s="26">
        <v>33808.400000000001</v>
      </c>
      <c r="S31" s="26">
        <v>37178.9</v>
      </c>
      <c r="T31" s="26">
        <v>38128.6</v>
      </c>
      <c r="U31" s="26">
        <v>36976.5</v>
      </c>
      <c r="V31" s="26">
        <v>40177.800000000003</v>
      </c>
      <c r="W31" s="26">
        <v>43164.6</v>
      </c>
      <c r="X31" s="26">
        <v>44112.1</v>
      </c>
      <c r="Y31" s="26">
        <v>46499.6</v>
      </c>
      <c r="Z31" s="26">
        <v>49993</v>
      </c>
      <c r="AA31" s="26">
        <v>52101.9</v>
      </c>
      <c r="AB31" s="26">
        <v>53004.800000000003</v>
      </c>
    </row>
    <row r="32" spans="1:28">
      <c r="A32" s="23" t="s">
        <v>1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6">
        <v>5835633</v>
      </c>
      <c r="H32" s="26">
        <v>7122464</v>
      </c>
      <c r="I32" s="26">
        <v>8833295</v>
      </c>
      <c r="J32" s="26">
        <v>10456471</v>
      </c>
      <c r="K32" s="26">
        <v>11660562</v>
      </c>
      <c r="L32" s="26">
        <v>13350074</v>
      </c>
      <c r="M32" s="26">
        <v>15419134</v>
      </c>
      <c r="N32" s="26">
        <v>17461700</v>
      </c>
      <c r="O32" s="26">
        <v>19138918</v>
      </c>
      <c r="P32" s="26">
        <v>21099068</v>
      </c>
      <c r="Q32" s="26">
        <v>22559880</v>
      </c>
      <c r="R32" s="26">
        <v>24256957</v>
      </c>
      <c r="S32" s="26">
        <v>25680214</v>
      </c>
      <c r="T32" s="26">
        <v>27193630</v>
      </c>
      <c r="U32" s="26">
        <v>26424604</v>
      </c>
      <c r="V32" s="26">
        <v>27224599</v>
      </c>
      <c r="W32" s="26">
        <v>28304938</v>
      </c>
      <c r="X32" s="26">
        <v>28781064</v>
      </c>
      <c r="Y32" s="26">
        <v>30247077</v>
      </c>
      <c r="Z32" s="26">
        <v>32591713</v>
      </c>
      <c r="AA32" s="26">
        <v>34324110</v>
      </c>
      <c r="AB32" s="26">
        <v>35420320</v>
      </c>
    </row>
    <row r="33" spans="1:28">
      <c r="A33" s="23" t="s">
        <v>82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6">
        <v>3040.7</v>
      </c>
      <c r="H33" s="26">
        <v>3195.8</v>
      </c>
      <c r="I33" s="26">
        <v>3395.1</v>
      </c>
      <c r="J33" s="26">
        <v>3597.5</v>
      </c>
      <c r="K33" s="26">
        <v>3803.8</v>
      </c>
      <c r="L33" s="26">
        <v>4136.8999999999996</v>
      </c>
      <c r="M33" s="26">
        <v>4262.8999999999996</v>
      </c>
      <c r="N33" s="26">
        <v>4512.1000000000004</v>
      </c>
      <c r="O33" s="26">
        <v>4758.8999999999996</v>
      </c>
      <c r="P33" s="26">
        <v>4852.3999999999996</v>
      </c>
      <c r="Q33" s="26">
        <v>5149.3</v>
      </c>
      <c r="R33" s="26">
        <v>5386.1</v>
      </c>
      <c r="S33" s="26">
        <v>5757.5</v>
      </c>
      <c r="T33" s="26">
        <v>6128.7</v>
      </c>
      <c r="U33" s="26">
        <v>6138.6</v>
      </c>
      <c r="V33" s="26">
        <v>6599.5</v>
      </c>
      <c r="W33" s="26">
        <v>6836.2</v>
      </c>
      <c r="X33" s="26">
        <v>7160.6</v>
      </c>
      <c r="Y33" s="26">
        <v>7638.5</v>
      </c>
      <c r="Z33" s="26">
        <v>8449.1</v>
      </c>
      <c r="AA33" s="26">
        <v>9266.1</v>
      </c>
      <c r="AB33" s="26">
        <v>9926.6</v>
      </c>
    </row>
    <row r="34" spans="1:28">
      <c r="A34" s="23" t="s">
        <v>83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6">
        <v>325341</v>
      </c>
      <c r="H34" s="26">
        <v>340964</v>
      </c>
      <c r="I34" s="26">
        <v>364961</v>
      </c>
      <c r="J34" s="26">
        <v>389315</v>
      </c>
      <c r="K34" s="26">
        <v>414838</v>
      </c>
      <c r="L34" s="26">
        <v>448061</v>
      </c>
      <c r="M34" s="26">
        <v>476696</v>
      </c>
      <c r="N34" s="26">
        <v>494501</v>
      </c>
      <c r="O34" s="26">
        <v>506671</v>
      </c>
      <c r="P34" s="26">
        <v>523939</v>
      </c>
      <c r="Q34" s="26">
        <v>545609</v>
      </c>
      <c r="R34" s="26">
        <v>579212</v>
      </c>
      <c r="S34" s="26">
        <v>613280</v>
      </c>
      <c r="T34" s="26">
        <v>639163</v>
      </c>
      <c r="U34" s="26">
        <v>617540</v>
      </c>
      <c r="V34" s="26">
        <v>631512</v>
      </c>
      <c r="W34" s="26">
        <v>642929</v>
      </c>
      <c r="X34" s="26">
        <v>645164</v>
      </c>
      <c r="Y34" s="26">
        <v>652748</v>
      </c>
      <c r="Z34" s="26">
        <v>663008</v>
      </c>
      <c r="AA34" s="26">
        <v>683457</v>
      </c>
      <c r="AB34" s="26">
        <v>702641</v>
      </c>
    </row>
    <row r="35" spans="1:28">
      <c r="A35" s="23" t="s">
        <v>84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6">
        <v>176608.8</v>
      </c>
      <c r="H35" s="26">
        <v>182540.9</v>
      </c>
      <c r="I35" s="26">
        <v>188723.8</v>
      </c>
      <c r="J35" s="26">
        <v>196346.6</v>
      </c>
      <c r="K35" s="26">
        <v>203850.6</v>
      </c>
      <c r="L35" s="26">
        <v>213606.5</v>
      </c>
      <c r="M35" s="26">
        <v>220525.1</v>
      </c>
      <c r="N35" s="26">
        <v>226735.2</v>
      </c>
      <c r="O35" s="26">
        <v>231862.5</v>
      </c>
      <c r="P35" s="26">
        <v>242348.3</v>
      </c>
      <c r="Q35" s="26">
        <v>254075</v>
      </c>
      <c r="R35" s="26">
        <v>267824.5</v>
      </c>
      <c r="S35" s="26">
        <v>283978</v>
      </c>
      <c r="T35" s="26">
        <v>293761.90000000002</v>
      </c>
      <c r="U35" s="26">
        <v>288044</v>
      </c>
      <c r="V35" s="26">
        <v>295896.59999999998</v>
      </c>
      <c r="W35" s="26">
        <v>310128.7</v>
      </c>
      <c r="X35" s="26">
        <v>318653</v>
      </c>
      <c r="Y35" s="26">
        <v>323910.2</v>
      </c>
      <c r="Z35" s="26">
        <v>333062.59999999998</v>
      </c>
      <c r="AA35" s="26">
        <v>344493.2</v>
      </c>
      <c r="AB35" s="26">
        <v>353296.9</v>
      </c>
    </row>
    <row r="36" spans="1:28">
      <c r="A36" s="23" t="s">
        <v>0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6">
        <v>344683</v>
      </c>
      <c r="H36" s="26">
        <v>431223</v>
      </c>
      <c r="I36" s="26">
        <v>521794</v>
      </c>
      <c r="J36" s="26">
        <v>606070</v>
      </c>
      <c r="K36" s="26">
        <v>673287</v>
      </c>
      <c r="L36" s="26">
        <v>747034</v>
      </c>
      <c r="M36" s="26">
        <v>779974</v>
      </c>
      <c r="N36" s="26">
        <v>810618</v>
      </c>
      <c r="O36" s="26">
        <v>845930</v>
      </c>
      <c r="P36" s="26">
        <v>933062</v>
      </c>
      <c r="Q36" s="26">
        <v>990468</v>
      </c>
      <c r="R36" s="26">
        <v>1069824</v>
      </c>
      <c r="S36" s="26">
        <v>1187605</v>
      </c>
      <c r="T36" s="26">
        <v>1286069</v>
      </c>
      <c r="U36" s="26">
        <v>1372208</v>
      </c>
      <c r="V36" s="26">
        <v>1445298</v>
      </c>
      <c r="W36" s="26">
        <v>1566824</v>
      </c>
      <c r="X36" s="26">
        <v>1629425</v>
      </c>
      <c r="Y36" s="26">
        <v>1656895</v>
      </c>
      <c r="Z36" s="26">
        <v>1719769</v>
      </c>
      <c r="AA36" s="26">
        <v>1799392</v>
      </c>
      <c r="AB36" s="26">
        <v>1858637</v>
      </c>
    </row>
    <row r="37" spans="1:28">
      <c r="A37" s="23" t="s">
        <v>85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6">
        <v>89037.3</v>
      </c>
      <c r="H37" s="26">
        <v>94351.4</v>
      </c>
      <c r="I37" s="26">
        <v>102356.9</v>
      </c>
      <c r="J37" s="26">
        <v>111385.2</v>
      </c>
      <c r="K37" s="26">
        <v>119639.2</v>
      </c>
      <c r="L37" s="26">
        <v>128466.3</v>
      </c>
      <c r="M37" s="26">
        <v>135827.5</v>
      </c>
      <c r="N37" s="26">
        <v>142631.4</v>
      </c>
      <c r="O37" s="26">
        <v>146158.29999999999</v>
      </c>
      <c r="P37" s="26">
        <v>152371.6</v>
      </c>
      <c r="Q37" s="26">
        <v>158652.6</v>
      </c>
      <c r="R37" s="26">
        <v>166248.70000000001</v>
      </c>
      <c r="S37" s="26">
        <v>175467.7</v>
      </c>
      <c r="T37" s="26">
        <v>178872.6</v>
      </c>
      <c r="U37" s="26">
        <v>175448.2</v>
      </c>
      <c r="V37" s="26">
        <v>179929.8</v>
      </c>
      <c r="W37" s="26">
        <v>176166.6</v>
      </c>
      <c r="X37" s="26">
        <v>168398</v>
      </c>
      <c r="Y37" s="26">
        <v>170269.3</v>
      </c>
      <c r="Z37" s="26">
        <v>173079.1</v>
      </c>
      <c r="AA37" s="26">
        <v>179809.1</v>
      </c>
      <c r="AB37" s="26">
        <v>185179.5</v>
      </c>
    </row>
    <row r="38" spans="1:28">
      <c r="A38" s="23" t="s">
        <v>8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6">
        <v>7656.7</v>
      </c>
      <c r="H38" s="26">
        <v>11463.5</v>
      </c>
      <c r="I38" s="26">
        <v>25689.1</v>
      </c>
      <c r="J38" s="26">
        <v>37257.9</v>
      </c>
      <c r="K38" s="26">
        <v>55479.4</v>
      </c>
      <c r="L38" s="26">
        <v>81275.3</v>
      </c>
      <c r="M38" s="26">
        <v>118327.2</v>
      </c>
      <c r="N38" s="26">
        <v>152630</v>
      </c>
      <c r="O38" s="26">
        <v>198761.1</v>
      </c>
      <c r="P38" s="26">
        <v>248747.6</v>
      </c>
      <c r="Q38" s="26">
        <v>290488.8</v>
      </c>
      <c r="R38" s="26">
        <v>347004.3</v>
      </c>
      <c r="S38" s="26">
        <v>428979</v>
      </c>
      <c r="T38" s="26">
        <v>538049.80000000005</v>
      </c>
      <c r="U38" s="26">
        <v>526345.30000000005</v>
      </c>
      <c r="V38" s="26">
        <v>529623.5</v>
      </c>
      <c r="W38" s="26">
        <v>562062.4</v>
      </c>
      <c r="X38" s="26">
        <v>595367.30000000005</v>
      </c>
      <c r="Y38" s="26">
        <v>637456</v>
      </c>
      <c r="Z38" s="26">
        <v>668143.6</v>
      </c>
      <c r="AA38" s="26">
        <v>712658.5</v>
      </c>
      <c r="AB38" s="26">
        <v>762341.8</v>
      </c>
    </row>
    <row r="39" spans="1:28">
      <c r="A39" s="23" t="s">
        <v>4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6">
        <v>10521.7</v>
      </c>
      <c r="H39" s="26">
        <v>12131.9</v>
      </c>
      <c r="I39" s="26">
        <v>13827.2</v>
      </c>
      <c r="J39" s="26">
        <v>15337.4</v>
      </c>
      <c r="K39" s="26">
        <v>17210.400000000001</v>
      </c>
      <c r="L39" s="26">
        <v>18902</v>
      </c>
      <c r="M39" s="26">
        <v>21146.799999999999</v>
      </c>
      <c r="N39" s="26">
        <v>23622.5</v>
      </c>
      <c r="O39" s="26">
        <v>25667.5</v>
      </c>
      <c r="P39" s="26">
        <v>27672.7</v>
      </c>
      <c r="Q39" s="26">
        <v>29226.6</v>
      </c>
      <c r="R39" s="26">
        <v>31555.4</v>
      </c>
      <c r="S39" s="26">
        <v>35152.6</v>
      </c>
      <c r="T39" s="26">
        <v>37951.199999999997</v>
      </c>
      <c r="U39" s="26">
        <v>36166.199999999997</v>
      </c>
      <c r="V39" s="26">
        <v>36252.400000000001</v>
      </c>
      <c r="W39" s="26">
        <v>36896.300000000003</v>
      </c>
      <c r="X39" s="26">
        <v>36076.1</v>
      </c>
      <c r="Y39" s="26">
        <v>36239.199999999997</v>
      </c>
      <c r="Z39" s="26">
        <v>37614.9</v>
      </c>
      <c r="AA39" s="26">
        <v>38836.6</v>
      </c>
      <c r="AB39" s="26">
        <v>40418.1</v>
      </c>
    </row>
    <row r="40" spans="1:28">
      <c r="A40" s="23" t="s">
        <v>3</v>
      </c>
      <c r="B40" s="24" t="s">
        <v>70</v>
      </c>
      <c r="C40" s="24" t="s">
        <v>70</v>
      </c>
      <c r="D40" s="24" t="s">
        <v>70</v>
      </c>
      <c r="E40" s="24" t="s">
        <v>70</v>
      </c>
      <c r="F40" s="24" t="s">
        <v>70</v>
      </c>
      <c r="G40" s="26">
        <v>19685.8</v>
      </c>
      <c r="H40" s="26">
        <v>21951.5</v>
      </c>
      <c r="I40" s="26">
        <v>24415.599999999999</v>
      </c>
      <c r="J40" s="26">
        <v>26664.1</v>
      </c>
      <c r="K40" s="26">
        <v>28547.599999999999</v>
      </c>
      <c r="L40" s="26">
        <v>31601.3</v>
      </c>
      <c r="M40" s="26">
        <v>34310.6</v>
      </c>
      <c r="N40" s="26">
        <v>37279.800000000003</v>
      </c>
      <c r="O40" s="26">
        <v>41404.300000000003</v>
      </c>
      <c r="P40" s="26">
        <v>46101.5</v>
      </c>
      <c r="Q40" s="26">
        <v>50415.1</v>
      </c>
      <c r="R40" s="26">
        <v>56272.7</v>
      </c>
      <c r="S40" s="26">
        <v>63053.9</v>
      </c>
      <c r="T40" s="26">
        <v>68491.600000000006</v>
      </c>
      <c r="U40" s="26">
        <v>64023.1</v>
      </c>
      <c r="V40" s="26">
        <v>67577.3</v>
      </c>
      <c r="W40" s="26">
        <v>70627.199999999997</v>
      </c>
      <c r="X40" s="26">
        <v>72703.5</v>
      </c>
      <c r="Y40" s="26">
        <v>74169.899999999994</v>
      </c>
      <c r="Z40" s="26">
        <v>76087.8</v>
      </c>
      <c r="AA40" s="26">
        <v>78896.399999999994</v>
      </c>
      <c r="AB40" s="26">
        <v>81154</v>
      </c>
    </row>
    <row r="41" spans="1:28">
      <c r="A41" s="23" t="s">
        <v>86</v>
      </c>
      <c r="B41" s="26">
        <v>91010</v>
      </c>
      <c r="C41" s="26">
        <v>86962</v>
      </c>
      <c r="D41" s="26">
        <v>84852</v>
      </c>
      <c r="E41" s="26">
        <v>85748</v>
      </c>
      <c r="F41" s="26">
        <v>90768</v>
      </c>
      <c r="G41" s="26">
        <v>98556</v>
      </c>
      <c r="H41" s="26">
        <v>102060</v>
      </c>
      <c r="I41" s="26">
        <v>110738</v>
      </c>
      <c r="J41" s="26">
        <v>120382</v>
      </c>
      <c r="K41" s="26">
        <v>126923</v>
      </c>
      <c r="L41" s="26">
        <v>136261</v>
      </c>
      <c r="M41" s="26">
        <v>144437</v>
      </c>
      <c r="N41" s="26">
        <v>148289</v>
      </c>
      <c r="O41" s="26">
        <v>151569</v>
      </c>
      <c r="P41" s="26">
        <v>158477</v>
      </c>
      <c r="Q41" s="26">
        <v>164387</v>
      </c>
      <c r="R41" s="26">
        <v>172614</v>
      </c>
      <c r="S41" s="26">
        <v>186584</v>
      </c>
      <c r="T41" s="26">
        <v>193711</v>
      </c>
      <c r="U41" s="26">
        <v>181029</v>
      </c>
      <c r="V41" s="26">
        <v>187100</v>
      </c>
      <c r="W41" s="26">
        <v>196869</v>
      </c>
      <c r="X41" s="26">
        <v>199793</v>
      </c>
      <c r="Y41" s="26">
        <v>203338</v>
      </c>
      <c r="Z41" s="26">
        <v>205474</v>
      </c>
      <c r="AA41" s="26">
        <v>209581</v>
      </c>
      <c r="AB41" s="26">
        <v>215615</v>
      </c>
    </row>
    <row r="42" spans="1:28">
      <c r="A42" s="23" t="s">
        <v>87</v>
      </c>
      <c r="B42" s="24" t="s">
        <v>70</v>
      </c>
      <c r="C42" s="24" t="s">
        <v>70</v>
      </c>
      <c r="D42" s="24" t="s">
        <v>70</v>
      </c>
      <c r="E42" s="26">
        <v>1634131</v>
      </c>
      <c r="F42" s="26">
        <v>1744433</v>
      </c>
      <c r="G42" s="26">
        <v>1883562</v>
      </c>
      <c r="H42" s="26">
        <v>1932025</v>
      </c>
      <c r="I42" s="26">
        <v>2019261</v>
      </c>
      <c r="J42" s="26">
        <v>2121037</v>
      </c>
      <c r="K42" s="26">
        <v>2237854</v>
      </c>
      <c r="L42" s="26">
        <v>2380358</v>
      </c>
      <c r="M42" s="26">
        <v>2478130</v>
      </c>
      <c r="N42" s="26">
        <v>2569876</v>
      </c>
      <c r="O42" s="26">
        <v>2677446</v>
      </c>
      <c r="P42" s="26">
        <v>2805115</v>
      </c>
      <c r="Q42" s="26">
        <v>2907352</v>
      </c>
      <c r="R42" s="26">
        <v>3099081</v>
      </c>
      <c r="S42" s="26">
        <v>3297053</v>
      </c>
      <c r="T42" s="26">
        <v>3387599</v>
      </c>
      <c r="U42" s="26">
        <v>3288509</v>
      </c>
      <c r="V42" s="26">
        <v>3519994</v>
      </c>
      <c r="W42" s="26">
        <v>3656577</v>
      </c>
      <c r="X42" s="26">
        <v>3684800</v>
      </c>
      <c r="Y42" s="26">
        <v>3769909</v>
      </c>
      <c r="Z42" s="26">
        <v>3936840</v>
      </c>
      <c r="AA42" s="26">
        <v>4199860</v>
      </c>
      <c r="AB42" s="26">
        <v>4404802</v>
      </c>
    </row>
    <row r="43" spans="1:28">
      <c r="A43" s="23" t="s">
        <v>88</v>
      </c>
      <c r="B43" s="26">
        <v>615673</v>
      </c>
      <c r="C43" s="26">
        <v>647966</v>
      </c>
      <c r="D43" s="26">
        <v>672170</v>
      </c>
      <c r="E43" s="26">
        <v>707734</v>
      </c>
      <c r="F43" s="26">
        <v>745196</v>
      </c>
      <c r="G43" s="26">
        <v>846128</v>
      </c>
      <c r="H43" s="26">
        <v>903029</v>
      </c>
      <c r="I43" s="26">
        <v>948257</v>
      </c>
      <c r="J43" s="26">
        <v>989333</v>
      </c>
      <c r="K43" s="26">
        <v>1029522</v>
      </c>
      <c r="L43" s="26">
        <v>1089131</v>
      </c>
      <c r="M43" s="26">
        <v>1126463</v>
      </c>
      <c r="N43" s="26">
        <v>1179882</v>
      </c>
      <c r="O43" s="26">
        <v>1248517</v>
      </c>
      <c r="P43" s="26">
        <v>1310091</v>
      </c>
      <c r="Q43" s="26">
        <v>1386386</v>
      </c>
      <c r="R43" s="26">
        <v>1463435</v>
      </c>
      <c r="S43" s="26">
        <v>1536565</v>
      </c>
      <c r="T43" s="26">
        <v>1572467</v>
      </c>
      <c r="U43" s="26">
        <v>1529536</v>
      </c>
      <c r="V43" s="26">
        <v>1579877</v>
      </c>
      <c r="W43" s="26">
        <v>1635062</v>
      </c>
      <c r="X43" s="26">
        <v>1685225</v>
      </c>
      <c r="Y43" s="26">
        <v>1752554</v>
      </c>
      <c r="Z43" s="26">
        <v>1837062</v>
      </c>
      <c r="AA43" s="26">
        <v>1888737</v>
      </c>
      <c r="AB43" s="26">
        <v>1963311</v>
      </c>
    </row>
    <row r="44" spans="1:28">
      <c r="A44" s="23" t="s">
        <v>122</v>
      </c>
      <c r="B44" s="24" t="s">
        <v>70</v>
      </c>
      <c r="C44" s="24" t="s">
        <v>70</v>
      </c>
      <c r="D44" s="24" t="s">
        <v>70</v>
      </c>
      <c r="E44" s="24" t="s">
        <v>70</v>
      </c>
      <c r="F44" s="24" t="s">
        <v>70</v>
      </c>
      <c r="G44" s="26">
        <v>454013</v>
      </c>
      <c r="H44" s="26">
        <v>487509</v>
      </c>
      <c r="I44" s="26">
        <v>535448</v>
      </c>
      <c r="J44" s="26">
        <v>599860</v>
      </c>
      <c r="K44" s="26">
        <v>645035</v>
      </c>
      <c r="L44" s="26">
        <v>701816</v>
      </c>
      <c r="M44" s="26">
        <v>792680</v>
      </c>
      <c r="N44" s="26">
        <v>843993</v>
      </c>
      <c r="O44" s="26">
        <v>868072</v>
      </c>
      <c r="P44" s="26">
        <v>963228</v>
      </c>
      <c r="Q44" s="26">
        <v>1051258</v>
      </c>
      <c r="R44" s="26">
        <v>1196474</v>
      </c>
      <c r="S44" s="26">
        <v>1365649</v>
      </c>
      <c r="T44" s="26">
        <v>1553020</v>
      </c>
      <c r="U44" s="26">
        <v>1600390</v>
      </c>
      <c r="V44" s="26">
        <v>1627108</v>
      </c>
      <c r="W44" s="26">
        <v>1708315</v>
      </c>
      <c r="X44" s="26">
        <v>1787684</v>
      </c>
      <c r="Y44" s="26">
        <v>1899680</v>
      </c>
      <c r="Z44" s="26">
        <v>2019038</v>
      </c>
      <c r="AA44" s="26">
        <v>2232362</v>
      </c>
      <c r="AB44" s="26">
        <v>2448809</v>
      </c>
    </row>
    <row r="45" spans="1:28">
      <c r="A45" s="23" t="s">
        <v>123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4" t="s">
        <v>70</v>
      </c>
      <c r="H45" s="24" t="s">
        <v>70</v>
      </c>
      <c r="I45" s="24" t="s">
        <v>70</v>
      </c>
      <c r="J45" s="24" t="s">
        <v>70</v>
      </c>
      <c r="K45" s="24" t="s">
        <v>70</v>
      </c>
      <c r="L45" s="24" t="s">
        <v>70</v>
      </c>
      <c r="M45" s="24" t="s">
        <v>70</v>
      </c>
      <c r="N45" s="24" t="s">
        <v>70</v>
      </c>
      <c r="O45" s="24" t="s">
        <v>70</v>
      </c>
      <c r="P45" s="24" t="s">
        <v>70</v>
      </c>
      <c r="Q45" s="24" t="s">
        <v>70</v>
      </c>
      <c r="R45" s="24" t="s">
        <v>70</v>
      </c>
      <c r="S45" s="24" t="s">
        <v>70</v>
      </c>
      <c r="T45" s="24" t="s">
        <v>70</v>
      </c>
      <c r="U45" s="24" t="s">
        <v>70</v>
      </c>
      <c r="V45" s="24" t="s">
        <v>70</v>
      </c>
      <c r="W45" s="24" t="s">
        <v>70</v>
      </c>
      <c r="X45" s="24" t="s">
        <v>70</v>
      </c>
      <c r="Y45" s="26">
        <v>5924.5</v>
      </c>
      <c r="Z45" s="26">
        <v>6105.1</v>
      </c>
      <c r="AA45" s="26">
        <v>5988</v>
      </c>
      <c r="AB45" s="24" t="s">
        <v>70</v>
      </c>
    </row>
    <row r="46" spans="1:28">
      <c r="A46" s="23" t="s">
        <v>89</v>
      </c>
      <c r="B46" s="26">
        <v>749860</v>
      </c>
      <c r="C46" s="26">
        <v>790087</v>
      </c>
      <c r="D46" s="26">
        <v>813093</v>
      </c>
      <c r="E46" s="26">
        <v>855400</v>
      </c>
      <c r="F46" s="26">
        <v>897243</v>
      </c>
      <c r="G46" s="26">
        <v>963124</v>
      </c>
      <c r="H46" s="26">
        <v>1054657</v>
      </c>
      <c r="I46" s="26">
        <v>1141324</v>
      </c>
      <c r="J46" s="26">
        <v>1163192</v>
      </c>
      <c r="K46" s="26">
        <v>1265701</v>
      </c>
      <c r="L46" s="26">
        <v>1507886</v>
      </c>
      <c r="M46" s="26">
        <v>1564585</v>
      </c>
      <c r="N46" s="26">
        <v>1560181</v>
      </c>
      <c r="O46" s="26">
        <v>1619613</v>
      </c>
      <c r="P46" s="26">
        <v>1781981</v>
      </c>
      <c r="Q46" s="26">
        <v>1988942</v>
      </c>
      <c r="R46" s="26">
        <v>2215312</v>
      </c>
      <c r="S46" s="26">
        <v>2351026</v>
      </c>
      <c r="T46" s="26">
        <v>2608807</v>
      </c>
      <c r="U46" s="26">
        <v>2431198</v>
      </c>
      <c r="V46" s="26">
        <v>2593739</v>
      </c>
      <c r="W46" s="26">
        <v>2795755</v>
      </c>
      <c r="X46" s="26">
        <v>2968258</v>
      </c>
      <c r="Y46" s="26">
        <v>3075575</v>
      </c>
      <c r="Z46" s="26">
        <v>3146665</v>
      </c>
      <c r="AA46" s="26">
        <v>3118116</v>
      </c>
      <c r="AB46" s="26">
        <v>3117032</v>
      </c>
    </row>
    <row r="47" spans="1:28">
      <c r="A47" s="23" t="s">
        <v>90</v>
      </c>
      <c r="B47" s="26">
        <v>358506.1</v>
      </c>
      <c r="C47" s="26">
        <v>374437.2</v>
      </c>
      <c r="D47" s="26">
        <v>382225.4</v>
      </c>
      <c r="E47" s="26">
        <v>390608</v>
      </c>
      <c r="F47" s="26">
        <v>400252.8</v>
      </c>
      <c r="G47" s="26">
        <v>405144.6</v>
      </c>
      <c r="H47" s="26">
        <v>407993.3</v>
      </c>
      <c r="I47" s="26">
        <v>415825.2</v>
      </c>
      <c r="J47" s="26">
        <v>427756.5</v>
      </c>
      <c r="K47" s="26">
        <v>435506.5</v>
      </c>
      <c r="L47" s="26">
        <v>459447.3</v>
      </c>
      <c r="M47" s="26">
        <v>470218.1</v>
      </c>
      <c r="N47" s="26">
        <v>469788.2</v>
      </c>
      <c r="O47" s="26">
        <v>475270.40000000002</v>
      </c>
      <c r="P47" s="26">
        <v>490142.5</v>
      </c>
      <c r="Q47" s="26">
        <v>508900</v>
      </c>
      <c r="R47" s="26">
        <v>540289</v>
      </c>
      <c r="S47" s="26">
        <v>576087.6</v>
      </c>
      <c r="T47" s="26">
        <v>600431.1</v>
      </c>
      <c r="U47" s="26">
        <v>589213.19999999995</v>
      </c>
      <c r="V47" s="26">
        <v>608830.6</v>
      </c>
      <c r="W47" s="26">
        <v>621256.1</v>
      </c>
      <c r="X47" s="26">
        <v>626414.1</v>
      </c>
      <c r="Y47" s="26">
        <v>638177</v>
      </c>
      <c r="Z47" s="26">
        <v>649718.30000000005</v>
      </c>
      <c r="AA47" s="26">
        <v>653735.19999999995</v>
      </c>
      <c r="AB47" s="26">
        <v>658977.80000000005</v>
      </c>
    </row>
    <row r="48" spans="1:28">
      <c r="A48" s="23" t="s">
        <v>124</v>
      </c>
      <c r="B48" s="24" t="s">
        <v>70</v>
      </c>
      <c r="C48" s="24" t="s">
        <v>70</v>
      </c>
      <c r="D48" s="24" t="s">
        <v>70</v>
      </c>
      <c r="E48" s="24" t="s">
        <v>70</v>
      </c>
      <c r="F48" s="24" t="s">
        <v>70</v>
      </c>
      <c r="G48" s="24" t="s">
        <v>70</v>
      </c>
      <c r="H48" s="24" t="s">
        <v>70</v>
      </c>
      <c r="I48" s="24" t="s">
        <v>70</v>
      </c>
      <c r="J48" s="24" t="s">
        <v>70</v>
      </c>
      <c r="K48" s="24" t="s">
        <v>70</v>
      </c>
      <c r="L48" s="24" t="s">
        <v>70</v>
      </c>
      <c r="M48" s="24" t="s">
        <v>70</v>
      </c>
      <c r="N48" s="24" t="s">
        <v>70</v>
      </c>
      <c r="O48" s="24" t="s">
        <v>70</v>
      </c>
      <c r="P48" s="24" t="s">
        <v>70</v>
      </c>
      <c r="Q48" s="24" t="s">
        <v>70</v>
      </c>
      <c r="R48" s="24" t="s">
        <v>70</v>
      </c>
      <c r="S48" s="24" t="s">
        <v>70</v>
      </c>
      <c r="T48" s="24" t="s">
        <v>70</v>
      </c>
      <c r="U48" s="24" t="s">
        <v>70</v>
      </c>
      <c r="V48" s="26">
        <v>3125.1</v>
      </c>
      <c r="W48" s="26">
        <v>3264.8</v>
      </c>
      <c r="X48" s="26">
        <v>3181.5</v>
      </c>
      <c r="Y48" s="26">
        <v>3362.5</v>
      </c>
      <c r="Z48" s="26">
        <v>3457.9</v>
      </c>
      <c r="AA48" s="26">
        <v>3624.7</v>
      </c>
      <c r="AB48" s="24" t="s">
        <v>70</v>
      </c>
    </row>
    <row r="49" spans="1:28">
      <c r="A49" s="23" t="s">
        <v>125</v>
      </c>
      <c r="B49" s="24" t="s">
        <v>70</v>
      </c>
      <c r="C49" s="24" t="s">
        <v>70</v>
      </c>
      <c r="D49" s="24" t="s">
        <v>70</v>
      </c>
      <c r="E49" s="24" t="s">
        <v>70</v>
      </c>
      <c r="F49" s="24" t="s">
        <v>70</v>
      </c>
      <c r="G49" s="24" t="s">
        <v>70</v>
      </c>
      <c r="H49" s="24" t="s">
        <v>70</v>
      </c>
      <c r="I49" s="24" t="s">
        <v>70</v>
      </c>
      <c r="J49" s="24" t="s">
        <v>70</v>
      </c>
      <c r="K49" s="24" t="s">
        <v>70</v>
      </c>
      <c r="L49" s="26">
        <v>248646.39999999999</v>
      </c>
      <c r="M49" s="26">
        <v>252393.5</v>
      </c>
      <c r="N49" s="26">
        <v>258580.7</v>
      </c>
      <c r="O49" s="26">
        <v>268693.59999999998</v>
      </c>
      <c r="P49" s="26">
        <v>280786</v>
      </c>
      <c r="Q49" s="26">
        <v>308447.2</v>
      </c>
      <c r="R49" s="26">
        <v>334840.09999999998</v>
      </c>
      <c r="S49" s="26">
        <v>372889.2</v>
      </c>
      <c r="T49" s="26">
        <v>414890.1</v>
      </c>
      <c r="U49" s="26">
        <v>414621.9</v>
      </c>
      <c r="V49" s="26">
        <v>437295.5</v>
      </c>
      <c r="W49" s="26">
        <v>464186.3</v>
      </c>
      <c r="X49" s="26">
        <v>466702.7</v>
      </c>
      <c r="Y49" s="26">
        <v>501891</v>
      </c>
      <c r="Z49" s="26">
        <v>527631</v>
      </c>
      <c r="AA49" s="26">
        <v>558953.6</v>
      </c>
      <c r="AB49" s="26">
        <v>598881.30000000005</v>
      </c>
    </row>
    <row r="50" spans="1:28">
      <c r="A50" s="23" t="s">
        <v>14</v>
      </c>
      <c r="B50" s="24" t="s">
        <v>70</v>
      </c>
      <c r="C50" s="24" t="s">
        <v>70</v>
      </c>
      <c r="D50" s="24" t="s">
        <v>70</v>
      </c>
      <c r="E50" s="24" t="s">
        <v>70</v>
      </c>
      <c r="F50" s="24" t="s">
        <v>70</v>
      </c>
      <c r="G50" s="24" t="s">
        <v>70</v>
      </c>
      <c r="H50" s="26">
        <v>334359.09999999998</v>
      </c>
      <c r="I50" s="26">
        <v>331324.2</v>
      </c>
      <c r="J50" s="26">
        <v>384848.4</v>
      </c>
      <c r="K50" s="26">
        <v>443593.6</v>
      </c>
      <c r="L50" s="26">
        <v>501199</v>
      </c>
      <c r="M50" s="26">
        <v>563448.80000000005</v>
      </c>
      <c r="N50" s="26">
        <v>610494.30000000005</v>
      </c>
      <c r="O50" s="26">
        <v>677737.5</v>
      </c>
      <c r="P50" s="26">
        <v>737655.5</v>
      </c>
      <c r="Q50" s="26">
        <v>804163.2</v>
      </c>
      <c r="R50" s="26">
        <v>872735.1</v>
      </c>
      <c r="S50" s="26">
        <v>965527.8</v>
      </c>
      <c r="T50" s="26">
        <v>1080675.8999999999</v>
      </c>
      <c r="U50" s="26">
        <v>1143936.5</v>
      </c>
      <c r="V50" s="26">
        <v>1239644.6000000001</v>
      </c>
      <c r="W50" s="26">
        <v>1300624.1000000001</v>
      </c>
      <c r="X50" s="26">
        <v>1332811</v>
      </c>
      <c r="Y50" s="26">
        <v>1350052.6</v>
      </c>
      <c r="Z50" s="26">
        <v>1395304.6</v>
      </c>
      <c r="AA50" s="26">
        <v>1427799</v>
      </c>
      <c r="AB50" s="26">
        <v>1472791.1</v>
      </c>
    </row>
    <row r="51" spans="1:28">
      <c r="A51" s="23" t="s">
        <v>11</v>
      </c>
      <c r="B51" s="24" t="s">
        <v>70</v>
      </c>
      <c r="C51" s="24" t="s">
        <v>70</v>
      </c>
      <c r="D51" s="24" t="s">
        <v>70</v>
      </c>
      <c r="E51" s="24" t="s">
        <v>70</v>
      </c>
      <c r="F51" s="24" t="s">
        <v>70</v>
      </c>
      <c r="G51" s="26">
        <v>59295</v>
      </c>
      <c r="H51" s="26">
        <v>112494.39999999999</v>
      </c>
      <c r="I51" s="26">
        <v>142770.20000000001</v>
      </c>
      <c r="J51" s="26">
        <v>183405.1</v>
      </c>
      <c r="K51" s="26">
        <v>214680.8</v>
      </c>
      <c r="L51" s="26">
        <v>413120.6</v>
      </c>
      <c r="M51" s="26">
        <v>820842.1</v>
      </c>
      <c r="N51" s="26">
        <v>1037897.3</v>
      </c>
      <c r="O51" s="26">
        <v>1220160</v>
      </c>
      <c r="P51" s="26">
        <v>1451448.2</v>
      </c>
      <c r="Q51" s="26">
        <v>1751371.2</v>
      </c>
      <c r="R51" s="26">
        <v>2055198.1</v>
      </c>
      <c r="S51" s="26">
        <v>2355065.6</v>
      </c>
      <c r="T51" s="26">
        <v>2744913.2</v>
      </c>
      <c r="U51" s="26">
        <v>2880059</v>
      </c>
      <c r="V51" s="26">
        <v>3067210.2</v>
      </c>
      <c r="W51" s="26">
        <v>3407563.2</v>
      </c>
      <c r="X51" s="26">
        <v>3584235.8</v>
      </c>
      <c r="Y51" s="26">
        <v>3876403.4</v>
      </c>
      <c r="Z51" s="26">
        <v>3908469.6</v>
      </c>
      <c r="AA51" s="26">
        <v>4043467.8</v>
      </c>
      <c r="AB51" s="26">
        <v>4261927.5</v>
      </c>
    </row>
    <row r="52" spans="1:28">
      <c r="A52" s="23" t="s">
        <v>126</v>
      </c>
      <c r="B52" s="24" t="s">
        <v>70</v>
      </c>
      <c r="C52" s="24" t="s">
        <v>70</v>
      </c>
      <c r="D52" s="24" t="s">
        <v>70</v>
      </c>
      <c r="E52" s="24" t="s">
        <v>70</v>
      </c>
      <c r="F52" s="24" t="s">
        <v>70</v>
      </c>
      <c r="G52" s="24" t="s">
        <v>70</v>
      </c>
      <c r="H52" s="24" t="s">
        <v>70</v>
      </c>
      <c r="I52" s="24" t="s">
        <v>70</v>
      </c>
      <c r="J52" s="26">
        <v>71892.899999999994</v>
      </c>
      <c r="K52" s="26">
        <v>107164.3</v>
      </c>
      <c r="L52" s="26">
        <v>170666.7</v>
      </c>
      <c r="M52" s="26">
        <v>245428.8</v>
      </c>
      <c r="N52" s="26">
        <v>359358.9</v>
      </c>
      <c r="O52" s="26">
        <v>468015.1</v>
      </c>
      <c r="P52" s="26">
        <v>577023.5</v>
      </c>
      <c r="Q52" s="26">
        <v>673702.9</v>
      </c>
      <c r="R52" s="26">
        <v>789227.6</v>
      </c>
      <c r="S52" s="26">
        <v>880460.9</v>
      </c>
      <c r="T52" s="26">
        <v>994782.9</v>
      </c>
      <c r="U52" s="26">
        <v>999191.8</v>
      </c>
      <c r="V52" s="26">
        <v>1160014</v>
      </c>
      <c r="W52" s="26">
        <v>1394477.2</v>
      </c>
      <c r="X52" s="26">
        <v>1569672.1</v>
      </c>
      <c r="Y52" s="26">
        <v>1809713.1</v>
      </c>
      <c r="Z52" s="26">
        <v>2044465.9</v>
      </c>
      <c r="AA52" s="26">
        <v>2338647.5</v>
      </c>
      <c r="AB52" s="26">
        <v>2608525.7000000002</v>
      </c>
    </row>
    <row r="53" spans="1:28">
      <c r="A53" s="23" t="s">
        <v>12</v>
      </c>
      <c r="B53" s="24" t="s">
        <v>70</v>
      </c>
      <c r="C53" s="24" t="s">
        <v>70</v>
      </c>
      <c r="D53" s="24" t="s">
        <v>70</v>
      </c>
      <c r="E53" s="24" t="s">
        <v>70</v>
      </c>
      <c r="F53" s="24" t="s">
        <v>70</v>
      </c>
      <c r="G53" s="24" t="s">
        <v>70</v>
      </c>
      <c r="H53" s="24" t="s">
        <v>70</v>
      </c>
      <c r="I53" s="24" t="s">
        <v>70</v>
      </c>
      <c r="J53" s="24" t="s">
        <v>70</v>
      </c>
      <c r="K53" s="24" t="s">
        <v>70</v>
      </c>
      <c r="L53" s="24" t="s">
        <v>70</v>
      </c>
      <c r="M53" s="24" t="s">
        <v>70</v>
      </c>
      <c r="N53" s="24" t="s">
        <v>70</v>
      </c>
      <c r="O53" s="24" t="s">
        <v>70</v>
      </c>
      <c r="P53" s="24" t="s">
        <v>70</v>
      </c>
      <c r="Q53" s="26">
        <v>17650.3</v>
      </c>
      <c r="R53" s="26">
        <v>20057.2</v>
      </c>
      <c r="S53" s="26">
        <v>22547.9</v>
      </c>
      <c r="T53" s="26">
        <v>25519.3</v>
      </c>
      <c r="U53" s="26">
        <v>24798.5</v>
      </c>
      <c r="V53" s="26">
        <v>25365</v>
      </c>
      <c r="W53" s="26">
        <v>26231.3</v>
      </c>
      <c r="X53" s="26">
        <v>26222.7</v>
      </c>
      <c r="Y53" s="26">
        <v>26778.799999999999</v>
      </c>
      <c r="Z53" s="26">
        <v>27358.7</v>
      </c>
      <c r="AA53" s="26">
        <v>28585.8</v>
      </c>
      <c r="AB53" s="24" t="s">
        <v>70</v>
      </c>
    </row>
    <row r="54" spans="1:28">
      <c r="A54" s="23" t="s">
        <v>127</v>
      </c>
      <c r="B54" s="24" t="s">
        <v>70</v>
      </c>
      <c r="C54" s="24" t="s">
        <v>70</v>
      </c>
      <c r="D54" s="24" t="s">
        <v>70</v>
      </c>
      <c r="E54" s="24" t="s">
        <v>70</v>
      </c>
      <c r="F54" s="24" t="s">
        <v>70</v>
      </c>
      <c r="G54" s="24" t="s">
        <v>70</v>
      </c>
      <c r="H54" s="24" t="s">
        <v>70</v>
      </c>
      <c r="I54" s="24" t="s">
        <v>70</v>
      </c>
      <c r="J54" s="24" t="s">
        <v>70</v>
      </c>
      <c r="K54" s="24" t="s">
        <v>70</v>
      </c>
      <c r="L54" s="24" t="s">
        <v>70</v>
      </c>
      <c r="M54" s="24" t="s">
        <v>70</v>
      </c>
      <c r="N54" s="24" t="s">
        <v>70</v>
      </c>
      <c r="O54" s="24" t="s">
        <v>70</v>
      </c>
      <c r="P54" s="24" t="s">
        <v>70</v>
      </c>
      <c r="Q54" s="24" t="s">
        <v>70</v>
      </c>
      <c r="R54" s="24" t="s">
        <v>70</v>
      </c>
      <c r="S54" s="24" t="s">
        <v>70</v>
      </c>
      <c r="T54" s="26">
        <v>3882.8</v>
      </c>
      <c r="U54" s="26">
        <v>4069.6</v>
      </c>
      <c r="V54" s="26">
        <v>4402</v>
      </c>
      <c r="W54" s="26">
        <v>4814.5</v>
      </c>
      <c r="X54" s="26">
        <v>5058.8</v>
      </c>
      <c r="Y54" s="26">
        <v>5326.6</v>
      </c>
      <c r="Z54" s="26">
        <v>5567.5</v>
      </c>
      <c r="AA54" s="26">
        <v>5806.9</v>
      </c>
      <c r="AB54" s="26">
        <v>5984.6</v>
      </c>
    </row>
    <row r="56" spans="1:28">
      <c r="A56" s="20" t="s">
        <v>92</v>
      </c>
    </row>
    <row r="57" spans="1:28">
      <c r="A57" s="20" t="s">
        <v>70</v>
      </c>
      <c r="B57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7"/>
  <sheetViews>
    <sheetView topLeftCell="A8" workbookViewId="0">
      <selection activeCell="G35" sqref="G35"/>
    </sheetView>
  </sheetViews>
  <sheetFormatPr baseColWidth="10" defaultColWidth="10.19921875" defaultRowHeight="13.8"/>
  <cols>
    <col min="1" max="1" width="20.296875" style="21" customWidth="1"/>
    <col min="2" max="16384" width="10.19921875" style="21"/>
  </cols>
  <sheetData>
    <row r="1" spans="1:28">
      <c r="A1" s="20" t="s">
        <v>96</v>
      </c>
    </row>
    <row r="3" spans="1:28">
      <c r="A3" s="20" t="s">
        <v>33</v>
      </c>
      <c r="B3" s="22">
        <v>43110.844189814816</v>
      </c>
    </row>
    <row r="4" spans="1:28">
      <c r="A4" s="20" t="s">
        <v>34</v>
      </c>
      <c r="B4" s="22">
        <v>43112.113321076387</v>
      </c>
    </row>
    <row r="5" spans="1:28">
      <c r="A5" s="20" t="s">
        <v>35</v>
      </c>
      <c r="B5" s="20" t="s">
        <v>23</v>
      </c>
    </row>
    <row r="7" spans="1:28">
      <c r="A7" s="20" t="s">
        <v>36</v>
      </c>
      <c r="B7" s="20" t="s">
        <v>553</v>
      </c>
    </row>
    <row r="8" spans="1:28">
      <c r="A8" s="20" t="s">
        <v>98</v>
      </c>
      <c r="B8" s="20" t="s">
        <v>99</v>
      </c>
    </row>
    <row r="10" spans="1:28">
      <c r="A10" s="23" t="s">
        <v>44</v>
      </c>
      <c r="B10" s="23">
        <v>1990</v>
      </c>
      <c r="C10" s="23">
        <v>1991</v>
      </c>
      <c r="D10" s="23">
        <v>1992</v>
      </c>
      <c r="E10" s="23">
        <v>1993</v>
      </c>
      <c r="F10" s="23">
        <v>1994</v>
      </c>
      <c r="G10" s="23">
        <v>1995</v>
      </c>
      <c r="H10" s="23">
        <v>1996</v>
      </c>
      <c r="I10" s="23">
        <v>1997</v>
      </c>
      <c r="J10" s="23">
        <v>1998</v>
      </c>
      <c r="K10" s="23">
        <v>1999</v>
      </c>
      <c r="L10" s="23">
        <v>2000</v>
      </c>
      <c r="M10" s="23">
        <v>2001</v>
      </c>
      <c r="N10" s="23">
        <v>2002</v>
      </c>
      <c r="O10" s="23">
        <v>2003</v>
      </c>
      <c r="P10" s="23">
        <v>2004</v>
      </c>
      <c r="Q10" s="23">
        <v>2005</v>
      </c>
      <c r="R10" s="23">
        <v>2006</v>
      </c>
      <c r="S10" s="23">
        <v>2007</v>
      </c>
      <c r="T10" s="23">
        <v>2008</v>
      </c>
      <c r="U10" s="23">
        <v>2009</v>
      </c>
      <c r="V10" s="23">
        <v>2010</v>
      </c>
      <c r="W10" s="23">
        <v>2011</v>
      </c>
      <c r="X10" s="23">
        <v>2012</v>
      </c>
      <c r="Y10" s="23">
        <v>2013</v>
      </c>
      <c r="Z10" s="23">
        <v>2014</v>
      </c>
      <c r="AA10" s="23">
        <v>2015</v>
      </c>
      <c r="AB10" s="23">
        <v>2016</v>
      </c>
    </row>
    <row r="11" spans="1:28">
      <c r="A11" s="23" t="s">
        <v>69</v>
      </c>
      <c r="B11" s="24" t="s">
        <v>70</v>
      </c>
      <c r="C11" s="24" t="s">
        <v>70</v>
      </c>
      <c r="D11" s="24" t="s">
        <v>70</v>
      </c>
      <c r="E11" s="24" t="s">
        <v>70</v>
      </c>
      <c r="F11" s="24" t="s">
        <v>70</v>
      </c>
      <c r="G11" s="26">
        <v>7358233.0999999996</v>
      </c>
      <c r="H11" s="26">
        <v>7749358.2000000002</v>
      </c>
      <c r="I11" s="26">
        <v>8194157.4000000004</v>
      </c>
      <c r="J11" s="26">
        <v>8573353.3000000007</v>
      </c>
      <c r="K11" s="26">
        <v>8997969.5</v>
      </c>
      <c r="L11" s="26">
        <v>9663193.5999999996</v>
      </c>
      <c r="M11" s="26">
        <v>10055730.800000001</v>
      </c>
      <c r="N11" s="26">
        <v>10422040.1</v>
      </c>
      <c r="O11" s="26">
        <v>10580449.1</v>
      </c>
      <c r="P11" s="26">
        <v>11107718.5</v>
      </c>
      <c r="Q11" s="26">
        <v>11602439.4</v>
      </c>
      <c r="R11" s="26">
        <v>12269019.1</v>
      </c>
      <c r="S11" s="26">
        <v>12994330</v>
      </c>
      <c r="T11" s="26">
        <v>13068112.6</v>
      </c>
      <c r="U11" s="26">
        <v>12312076.9</v>
      </c>
      <c r="V11" s="26">
        <v>12828970.6</v>
      </c>
      <c r="W11" s="26">
        <v>13201688.6</v>
      </c>
      <c r="X11" s="26">
        <v>13463407.9</v>
      </c>
      <c r="Y11" s="26">
        <v>13577274.5</v>
      </c>
      <c r="Z11" s="26">
        <v>14044696.199999999</v>
      </c>
      <c r="AA11" s="26">
        <v>14797452.199999999</v>
      </c>
      <c r="AB11" s="26">
        <v>14905007.800000001</v>
      </c>
    </row>
    <row r="12" spans="1:28">
      <c r="A12" s="23" t="s">
        <v>118</v>
      </c>
      <c r="B12" s="24" t="s">
        <v>70</v>
      </c>
      <c r="C12" s="24" t="s">
        <v>70</v>
      </c>
      <c r="D12" s="24" t="s">
        <v>70</v>
      </c>
      <c r="E12" s="24" t="s">
        <v>70</v>
      </c>
      <c r="F12" s="24" t="s">
        <v>70</v>
      </c>
      <c r="G12" s="26">
        <v>7057082.2000000002</v>
      </c>
      <c r="H12" s="26">
        <v>7417754.2999999998</v>
      </c>
      <c r="I12" s="26">
        <v>7826232.2999999998</v>
      </c>
      <c r="J12" s="26">
        <v>8168302.9000000004</v>
      </c>
      <c r="K12" s="26">
        <v>8586103.6999999993</v>
      </c>
      <c r="L12" s="26">
        <v>9193214</v>
      </c>
      <c r="M12" s="26">
        <v>9527309.9000000004</v>
      </c>
      <c r="N12" s="26">
        <v>9856991.6999999993</v>
      </c>
      <c r="O12" s="26">
        <v>10012285.199999999</v>
      </c>
      <c r="P12" s="26">
        <v>10485068</v>
      </c>
      <c r="Q12" s="26">
        <v>10880318.9</v>
      </c>
      <c r="R12" s="26">
        <v>11459247.699999999</v>
      </c>
      <c r="S12" s="26">
        <v>12055496.699999999</v>
      </c>
      <c r="T12" s="26">
        <v>12002112.300000001</v>
      </c>
      <c r="U12" s="26">
        <v>11364400.6</v>
      </c>
      <c r="V12" s="26">
        <v>11811255.9</v>
      </c>
      <c r="W12" s="26">
        <v>12134446.1</v>
      </c>
      <c r="X12" s="26">
        <v>12384865.4</v>
      </c>
      <c r="Y12" s="26">
        <v>12479965.1</v>
      </c>
      <c r="Z12" s="26">
        <v>12915166.699999999</v>
      </c>
      <c r="AA12" s="26">
        <v>13611202.300000001</v>
      </c>
      <c r="AB12" s="26">
        <v>13690312.6</v>
      </c>
    </row>
    <row r="13" spans="1:28">
      <c r="A13" s="23" t="s">
        <v>11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6">
        <v>5588217.7999999998</v>
      </c>
      <c r="H13" s="26">
        <v>5818453.2000000002</v>
      </c>
      <c r="I13" s="26">
        <v>5943598.4000000004</v>
      </c>
      <c r="J13" s="26">
        <v>6180625.4000000004</v>
      </c>
      <c r="K13" s="26">
        <v>6462236</v>
      </c>
      <c r="L13" s="26">
        <v>6803376.5</v>
      </c>
      <c r="M13" s="26">
        <v>7264093.7000000002</v>
      </c>
      <c r="N13" s="26">
        <v>7510363.2000000002</v>
      </c>
      <c r="O13" s="26">
        <v>7721246</v>
      </c>
      <c r="P13" s="26">
        <v>8044803.7999999998</v>
      </c>
      <c r="Q13" s="26">
        <v>8326795.5999999996</v>
      </c>
      <c r="R13" s="26">
        <v>8752191.0999999996</v>
      </c>
      <c r="S13" s="26">
        <v>9255507.8000000007</v>
      </c>
      <c r="T13" s="26">
        <v>9496501.4000000004</v>
      </c>
      <c r="U13" s="26">
        <v>9231678.5999999996</v>
      </c>
      <c r="V13" s="26">
        <v>9487050.6999999993</v>
      </c>
      <c r="W13" s="26">
        <v>9748408.0999999996</v>
      </c>
      <c r="X13" s="26">
        <v>9782021.6999999993</v>
      </c>
      <c r="Y13" s="26">
        <v>9876969.3000000007</v>
      </c>
      <c r="Z13" s="26">
        <v>10121035.9</v>
      </c>
      <c r="AA13" s="26">
        <v>10515147.199999999</v>
      </c>
      <c r="AB13" s="26">
        <v>10788834.800000001</v>
      </c>
    </row>
    <row r="14" spans="1:28">
      <c r="A14" s="23" t="s">
        <v>120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6">
        <v>5747007.2999999998</v>
      </c>
      <c r="H14" s="26">
        <v>5993206</v>
      </c>
      <c r="I14" s="26">
        <v>6138454.7000000002</v>
      </c>
      <c r="J14" s="26">
        <v>6383920.2999999998</v>
      </c>
      <c r="K14" s="26">
        <v>6679273.4000000004</v>
      </c>
      <c r="L14" s="26">
        <v>7033093.7999999998</v>
      </c>
      <c r="M14" s="26">
        <v>7357376</v>
      </c>
      <c r="N14" s="26">
        <v>7611644</v>
      </c>
      <c r="O14" s="26">
        <v>7831135.7999999998</v>
      </c>
      <c r="P14" s="26">
        <v>8165666.2999999998</v>
      </c>
      <c r="Q14" s="26">
        <v>8461551.5999999996</v>
      </c>
      <c r="R14" s="26">
        <v>8905797.3000000007</v>
      </c>
      <c r="S14" s="26">
        <v>9403064.3000000007</v>
      </c>
      <c r="T14" s="26">
        <v>9636072.5</v>
      </c>
      <c r="U14" s="26">
        <v>9291508.5999999996</v>
      </c>
      <c r="V14" s="26">
        <v>9547583.5</v>
      </c>
      <c r="W14" s="26">
        <v>9799885.6999999993</v>
      </c>
      <c r="X14" s="26">
        <v>9837428.5999999996</v>
      </c>
      <c r="Y14" s="26">
        <v>9934802.9000000004</v>
      </c>
      <c r="Z14" s="26">
        <v>10157604.1</v>
      </c>
      <c r="AA14" s="26">
        <v>10515147.199999999</v>
      </c>
      <c r="AB14" s="26">
        <v>10788834.800000001</v>
      </c>
    </row>
    <row r="15" spans="1:28">
      <c r="A15" s="23" t="s">
        <v>121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6">
        <v>5692879.9000000004</v>
      </c>
      <c r="H15" s="26">
        <v>5933361.4000000004</v>
      </c>
      <c r="I15" s="26">
        <v>6069952.2000000002</v>
      </c>
      <c r="J15" s="26">
        <v>6309682.5999999996</v>
      </c>
      <c r="K15" s="26">
        <v>6602181.0999999996</v>
      </c>
      <c r="L15" s="26">
        <v>6946352.5</v>
      </c>
      <c r="M15" s="26">
        <v>7264093.7000000002</v>
      </c>
      <c r="N15" s="26">
        <v>7510363.2000000002</v>
      </c>
      <c r="O15" s="26">
        <v>7721246</v>
      </c>
      <c r="P15" s="26">
        <v>8044803.7999999998</v>
      </c>
      <c r="Q15" s="26">
        <v>8326795.5999999996</v>
      </c>
      <c r="R15" s="26">
        <v>8752191.0999999996</v>
      </c>
      <c r="S15" s="26">
        <v>9220355.1999999993</v>
      </c>
      <c r="T15" s="26">
        <v>9433415.3000000007</v>
      </c>
      <c r="U15" s="26">
        <v>9106677.1999999993</v>
      </c>
      <c r="V15" s="26">
        <v>9357322</v>
      </c>
      <c r="W15" s="26">
        <v>9597648.1999999993</v>
      </c>
      <c r="X15" s="26">
        <v>9628654.1999999993</v>
      </c>
      <c r="Y15" s="26">
        <v>9721845.5</v>
      </c>
      <c r="Z15" s="26">
        <v>9937824.6999999993</v>
      </c>
      <c r="AA15" s="26">
        <v>10288270.199999999</v>
      </c>
      <c r="AB15" s="26">
        <v>10554503.699999999</v>
      </c>
    </row>
    <row r="16" spans="1:28">
      <c r="A16" s="23" t="s">
        <v>72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6">
        <v>221430.39999999999</v>
      </c>
      <c r="H16" s="26">
        <v>221664.5</v>
      </c>
      <c r="I16" s="26">
        <v>224891</v>
      </c>
      <c r="J16" s="26">
        <v>232868.6</v>
      </c>
      <c r="K16" s="26">
        <v>244226</v>
      </c>
      <c r="L16" s="26">
        <v>258222</v>
      </c>
      <c r="M16" s="26">
        <v>265788.40000000002</v>
      </c>
      <c r="N16" s="26">
        <v>275065.09999999998</v>
      </c>
      <c r="O16" s="26">
        <v>282636.5</v>
      </c>
      <c r="P16" s="26">
        <v>298710.8</v>
      </c>
      <c r="Q16" s="26">
        <v>311480.8</v>
      </c>
      <c r="R16" s="26">
        <v>326662.09999999998</v>
      </c>
      <c r="S16" s="26">
        <v>344712.5</v>
      </c>
      <c r="T16" s="26">
        <v>354065.9</v>
      </c>
      <c r="U16" s="26">
        <v>348781.1</v>
      </c>
      <c r="V16" s="26">
        <v>365100.5</v>
      </c>
      <c r="W16" s="26">
        <v>379106.3</v>
      </c>
      <c r="X16" s="26">
        <v>387500.1</v>
      </c>
      <c r="Y16" s="26">
        <v>392339.8</v>
      </c>
      <c r="Z16" s="26">
        <v>400288.2</v>
      </c>
      <c r="AA16" s="26">
        <v>410435.2</v>
      </c>
      <c r="AB16" s="26">
        <v>423048.4</v>
      </c>
    </row>
    <row r="17" spans="1:28">
      <c r="A17" s="23" t="s">
        <v>9</v>
      </c>
      <c r="B17" s="24" t="s">
        <v>70</v>
      </c>
      <c r="C17" s="24" t="s">
        <v>70</v>
      </c>
      <c r="D17" s="24" t="s">
        <v>70</v>
      </c>
      <c r="E17" s="24" t="s">
        <v>70</v>
      </c>
      <c r="F17" s="24" t="s">
        <v>70</v>
      </c>
      <c r="G17" s="26">
        <v>11029.9</v>
      </c>
      <c r="H17" s="26">
        <v>8083</v>
      </c>
      <c r="I17" s="26">
        <v>9957.7000000000007</v>
      </c>
      <c r="J17" s="26">
        <v>13080.3</v>
      </c>
      <c r="K17" s="26">
        <v>12680.2</v>
      </c>
      <c r="L17" s="26">
        <v>14305.8</v>
      </c>
      <c r="M17" s="26">
        <v>15784.3</v>
      </c>
      <c r="N17" s="26">
        <v>17343.599999999999</v>
      </c>
      <c r="O17" s="26">
        <v>18654</v>
      </c>
      <c r="P17" s="26">
        <v>20932</v>
      </c>
      <c r="Q17" s="26">
        <v>23852.7</v>
      </c>
      <c r="R17" s="26">
        <v>27210.9</v>
      </c>
      <c r="S17" s="26">
        <v>32449.1</v>
      </c>
      <c r="T17" s="26">
        <v>37200.1</v>
      </c>
      <c r="U17" s="26">
        <v>37317.699999999997</v>
      </c>
      <c r="V17" s="26">
        <v>38230.5</v>
      </c>
      <c r="W17" s="26">
        <v>41292</v>
      </c>
      <c r="X17" s="26">
        <v>41947.199999999997</v>
      </c>
      <c r="Y17" s="26">
        <v>42011.5</v>
      </c>
      <c r="Z17" s="26">
        <v>42762.2</v>
      </c>
      <c r="AA17" s="26">
        <v>45286.5</v>
      </c>
      <c r="AB17" s="26">
        <v>48128.6</v>
      </c>
    </row>
    <row r="18" spans="1:28">
      <c r="A18" s="23" t="s">
        <v>2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6">
        <v>45724.2</v>
      </c>
      <c r="H18" s="26">
        <v>52771.3</v>
      </c>
      <c r="I18" s="26">
        <v>54515</v>
      </c>
      <c r="J18" s="26">
        <v>59540.9</v>
      </c>
      <c r="K18" s="26">
        <v>60796.5</v>
      </c>
      <c r="L18" s="26">
        <v>66838.8</v>
      </c>
      <c r="M18" s="26">
        <v>75387.7</v>
      </c>
      <c r="N18" s="26">
        <v>87055.1</v>
      </c>
      <c r="O18" s="26">
        <v>88249.1</v>
      </c>
      <c r="P18" s="26">
        <v>96028.5</v>
      </c>
      <c r="Q18" s="26">
        <v>109627.7</v>
      </c>
      <c r="R18" s="26">
        <v>123943.2</v>
      </c>
      <c r="S18" s="26">
        <v>138302.9</v>
      </c>
      <c r="T18" s="26">
        <v>161313.1</v>
      </c>
      <c r="U18" s="26">
        <v>148682</v>
      </c>
      <c r="V18" s="26">
        <v>156718.20000000001</v>
      </c>
      <c r="W18" s="26">
        <v>164040.5</v>
      </c>
      <c r="X18" s="26">
        <v>161434.29999999999</v>
      </c>
      <c r="Y18" s="26">
        <v>157741.6</v>
      </c>
      <c r="Z18" s="26">
        <v>156660</v>
      </c>
      <c r="AA18" s="26">
        <v>168473.3</v>
      </c>
      <c r="AB18" s="26">
        <v>176564.3</v>
      </c>
    </row>
    <row r="19" spans="1:28">
      <c r="A19" s="23" t="s">
        <v>73</v>
      </c>
      <c r="B19" s="26">
        <v>108898</v>
      </c>
      <c r="C19" s="26">
        <v>112605.4</v>
      </c>
      <c r="D19" s="26">
        <v>118194.2</v>
      </c>
      <c r="E19" s="26">
        <v>122269.5</v>
      </c>
      <c r="F19" s="26">
        <v>131677.9</v>
      </c>
      <c r="G19" s="26">
        <v>141441.5</v>
      </c>
      <c r="H19" s="26">
        <v>147843.4</v>
      </c>
      <c r="I19" s="26">
        <v>153152.1</v>
      </c>
      <c r="J19" s="26">
        <v>158146.5</v>
      </c>
      <c r="K19" s="26">
        <v>166972.1</v>
      </c>
      <c r="L19" s="26">
        <v>178018.2</v>
      </c>
      <c r="M19" s="26">
        <v>184045.6</v>
      </c>
      <c r="N19" s="26">
        <v>189794.9</v>
      </c>
      <c r="O19" s="26">
        <v>193353.4</v>
      </c>
      <c r="P19" s="26">
        <v>202422.2</v>
      </c>
      <c r="Q19" s="26">
        <v>212832.3</v>
      </c>
      <c r="R19" s="26">
        <v>225531.2</v>
      </c>
      <c r="S19" s="26">
        <v>233383.2</v>
      </c>
      <c r="T19" s="26">
        <v>241613.5</v>
      </c>
      <c r="U19" s="26">
        <v>231278.1</v>
      </c>
      <c r="V19" s="26">
        <v>243165.4</v>
      </c>
      <c r="W19" s="26">
        <v>247879.9</v>
      </c>
      <c r="X19" s="26">
        <v>254578</v>
      </c>
      <c r="Y19" s="26">
        <v>258742.7</v>
      </c>
      <c r="Z19" s="26">
        <v>265757</v>
      </c>
      <c r="AA19" s="26">
        <v>271777.7</v>
      </c>
      <c r="AB19" s="26">
        <v>277489.09999999998</v>
      </c>
    </row>
    <row r="20" spans="1:28">
      <c r="A20" s="23" t="s">
        <v>74</v>
      </c>
      <c r="B20" s="24" t="s">
        <v>70</v>
      </c>
      <c r="C20" s="26">
        <v>1506669.6</v>
      </c>
      <c r="D20" s="26">
        <v>1641212.2</v>
      </c>
      <c r="E20" s="26">
        <v>1766107.9</v>
      </c>
      <c r="F20" s="26">
        <v>1860062.4</v>
      </c>
      <c r="G20" s="26">
        <v>1982061.1</v>
      </c>
      <c r="H20" s="26">
        <v>1973016</v>
      </c>
      <c r="I20" s="26">
        <v>1958532</v>
      </c>
      <c r="J20" s="26">
        <v>2004600.1</v>
      </c>
      <c r="K20" s="26">
        <v>2064880</v>
      </c>
      <c r="L20" s="26">
        <v>2116480</v>
      </c>
      <c r="M20" s="26">
        <v>2179850</v>
      </c>
      <c r="N20" s="26">
        <v>2209290</v>
      </c>
      <c r="O20" s="26">
        <v>2220080</v>
      </c>
      <c r="P20" s="26">
        <v>2270620</v>
      </c>
      <c r="Q20" s="26">
        <v>2300860</v>
      </c>
      <c r="R20" s="26">
        <v>2393250</v>
      </c>
      <c r="S20" s="26">
        <v>2513230</v>
      </c>
      <c r="T20" s="26">
        <v>2561740</v>
      </c>
      <c r="U20" s="26">
        <v>2460280</v>
      </c>
      <c r="V20" s="26">
        <v>2580060</v>
      </c>
      <c r="W20" s="26">
        <v>2703120</v>
      </c>
      <c r="X20" s="26">
        <v>2758260</v>
      </c>
      <c r="Y20" s="26">
        <v>2826240</v>
      </c>
      <c r="Z20" s="26">
        <v>2932470</v>
      </c>
      <c r="AA20" s="26">
        <v>3043650</v>
      </c>
      <c r="AB20" s="26">
        <v>3144050</v>
      </c>
    </row>
    <row r="21" spans="1:28">
      <c r="A21" s="23" t="s">
        <v>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6">
        <v>2902.3</v>
      </c>
      <c r="H21" s="26">
        <v>3738.6</v>
      </c>
      <c r="I21" s="26">
        <v>4475.8</v>
      </c>
      <c r="J21" s="26">
        <v>5016.7</v>
      </c>
      <c r="K21" s="26">
        <v>5378.7</v>
      </c>
      <c r="L21" s="26">
        <v>6170.8</v>
      </c>
      <c r="M21" s="26">
        <v>6976.4</v>
      </c>
      <c r="N21" s="26">
        <v>7773.8</v>
      </c>
      <c r="O21" s="26">
        <v>8708.9</v>
      </c>
      <c r="P21" s="26">
        <v>9707.7000000000007</v>
      </c>
      <c r="Q21" s="26">
        <v>11262.3</v>
      </c>
      <c r="R21" s="26">
        <v>13521.7</v>
      </c>
      <c r="S21" s="26">
        <v>16246.4</v>
      </c>
      <c r="T21" s="26">
        <v>16517.3</v>
      </c>
      <c r="U21" s="26">
        <v>14145.9</v>
      </c>
      <c r="V21" s="26">
        <v>14716.5</v>
      </c>
      <c r="W21" s="26">
        <v>16667.599999999999</v>
      </c>
      <c r="X21" s="26">
        <v>17934.900000000001</v>
      </c>
      <c r="Y21" s="26">
        <v>18932.3</v>
      </c>
      <c r="Z21" s="26">
        <v>19766.3</v>
      </c>
      <c r="AA21" s="26">
        <v>20347.7</v>
      </c>
      <c r="AB21" s="26">
        <v>21098.3</v>
      </c>
    </row>
    <row r="22" spans="1:28">
      <c r="A22" s="23" t="s">
        <v>75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6">
        <v>52944.6</v>
      </c>
      <c r="H22" s="26">
        <v>59772.3</v>
      </c>
      <c r="I22" s="26">
        <v>73091.899999999994</v>
      </c>
      <c r="J22" s="26">
        <v>80460.899999999994</v>
      </c>
      <c r="K22" s="26">
        <v>92632.3</v>
      </c>
      <c r="L22" s="26">
        <v>108381</v>
      </c>
      <c r="M22" s="26">
        <v>121956.7</v>
      </c>
      <c r="N22" s="26">
        <v>135954.79999999999</v>
      </c>
      <c r="O22" s="26">
        <v>145556.6</v>
      </c>
      <c r="P22" s="26">
        <v>156143.20000000001</v>
      </c>
      <c r="Q22" s="26">
        <v>170188.4</v>
      </c>
      <c r="R22" s="26">
        <v>184995.4</v>
      </c>
      <c r="S22" s="26">
        <v>197201.7</v>
      </c>
      <c r="T22" s="26">
        <v>187756.2</v>
      </c>
      <c r="U22" s="26">
        <v>170096.9</v>
      </c>
      <c r="V22" s="26">
        <v>167583.20000000001</v>
      </c>
      <c r="W22" s="26">
        <v>171939.20000000001</v>
      </c>
      <c r="X22" s="26">
        <v>175561.1</v>
      </c>
      <c r="Y22" s="26">
        <v>180298.3</v>
      </c>
      <c r="Z22" s="26">
        <v>194537.2</v>
      </c>
      <c r="AA22" s="26">
        <v>262037.4</v>
      </c>
      <c r="AB22" s="26">
        <v>275567.09999999998</v>
      </c>
    </row>
    <row r="23" spans="1:28">
      <c r="A23" s="23" t="s">
        <v>76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6">
        <v>104662.1</v>
      </c>
      <c r="H23" s="26">
        <v>114908.2</v>
      </c>
      <c r="I23" s="26">
        <v>126353.8</v>
      </c>
      <c r="J23" s="26">
        <v>129057.3</v>
      </c>
      <c r="K23" s="26">
        <v>139945.1</v>
      </c>
      <c r="L23" s="26">
        <v>142976</v>
      </c>
      <c r="M23" s="26">
        <v>152193.79999999999</v>
      </c>
      <c r="N23" s="26">
        <v>163460.79999999999</v>
      </c>
      <c r="O23" s="26">
        <v>178904.8</v>
      </c>
      <c r="P23" s="26">
        <v>193715.8</v>
      </c>
      <c r="Q23" s="26">
        <v>199242.3</v>
      </c>
      <c r="R23" s="26">
        <v>217861.6</v>
      </c>
      <c r="S23" s="26">
        <v>232694.6</v>
      </c>
      <c r="T23" s="26">
        <v>241990.39999999999</v>
      </c>
      <c r="U23" s="26">
        <v>237534.2</v>
      </c>
      <c r="V23" s="26">
        <v>226031.4</v>
      </c>
      <c r="W23" s="26">
        <v>207028.9</v>
      </c>
      <c r="X23" s="26">
        <v>191203.9</v>
      </c>
      <c r="Y23" s="26">
        <v>180654.3</v>
      </c>
      <c r="Z23" s="26">
        <v>178656.5</v>
      </c>
      <c r="AA23" s="26">
        <v>176312</v>
      </c>
      <c r="AB23" s="26">
        <v>174199.3</v>
      </c>
    </row>
    <row r="24" spans="1:28">
      <c r="A24" s="23" t="s">
        <v>77</v>
      </c>
      <c r="B24" s="24" t="s">
        <v>70</v>
      </c>
      <c r="C24" s="24" t="s">
        <v>70</v>
      </c>
      <c r="D24" s="24" t="s">
        <v>70</v>
      </c>
      <c r="E24" s="24" t="s">
        <v>70</v>
      </c>
      <c r="F24" s="24" t="s">
        <v>70</v>
      </c>
      <c r="G24" s="26">
        <v>468878.7</v>
      </c>
      <c r="H24" s="26">
        <v>505109.1</v>
      </c>
      <c r="I24" s="26">
        <v>519608.4</v>
      </c>
      <c r="J24" s="26">
        <v>551396.69999999995</v>
      </c>
      <c r="K24" s="26">
        <v>594316</v>
      </c>
      <c r="L24" s="26">
        <v>646250</v>
      </c>
      <c r="M24" s="26">
        <v>699528</v>
      </c>
      <c r="N24" s="26">
        <v>749288</v>
      </c>
      <c r="O24" s="26">
        <v>803472</v>
      </c>
      <c r="P24" s="26">
        <v>861420</v>
      </c>
      <c r="Q24" s="26">
        <v>930566</v>
      </c>
      <c r="R24" s="26">
        <v>1007974</v>
      </c>
      <c r="S24" s="26">
        <v>1080807</v>
      </c>
      <c r="T24" s="26">
        <v>1116225</v>
      </c>
      <c r="U24" s="26">
        <v>1079052</v>
      </c>
      <c r="V24" s="26">
        <v>1080935</v>
      </c>
      <c r="W24" s="26">
        <v>1070449</v>
      </c>
      <c r="X24" s="26">
        <v>1039815</v>
      </c>
      <c r="Y24" s="26">
        <v>1025693</v>
      </c>
      <c r="Z24" s="26">
        <v>1037820</v>
      </c>
      <c r="AA24" s="26">
        <v>1079998</v>
      </c>
      <c r="AB24" s="26">
        <v>1118522</v>
      </c>
    </row>
    <row r="25" spans="1:28">
      <c r="A25" s="23" t="s">
        <v>78</v>
      </c>
      <c r="B25" s="26">
        <v>1004342.2</v>
      </c>
      <c r="C25" s="26">
        <v>1032016.3</v>
      </c>
      <c r="D25" s="26">
        <v>1088896.8999999999</v>
      </c>
      <c r="E25" s="26">
        <v>1135574.3999999999</v>
      </c>
      <c r="F25" s="26">
        <v>1182191.8</v>
      </c>
      <c r="G25" s="26">
        <v>1231446.6000000001</v>
      </c>
      <c r="H25" s="26">
        <v>1271857.8999999999</v>
      </c>
      <c r="I25" s="26">
        <v>1289315.7</v>
      </c>
      <c r="J25" s="26">
        <v>1350163.7</v>
      </c>
      <c r="K25" s="26">
        <v>1408159</v>
      </c>
      <c r="L25" s="26">
        <v>1485303</v>
      </c>
      <c r="M25" s="26">
        <v>1544629</v>
      </c>
      <c r="N25" s="26">
        <v>1594259</v>
      </c>
      <c r="O25" s="26">
        <v>1637438</v>
      </c>
      <c r="P25" s="26">
        <v>1710760</v>
      </c>
      <c r="Q25" s="26">
        <v>1771978</v>
      </c>
      <c r="R25" s="26">
        <v>1853267</v>
      </c>
      <c r="S25" s="26">
        <v>1945670</v>
      </c>
      <c r="T25" s="26">
        <v>1995850</v>
      </c>
      <c r="U25" s="26">
        <v>1939017</v>
      </c>
      <c r="V25" s="26">
        <v>1998481</v>
      </c>
      <c r="W25" s="26">
        <v>2059284</v>
      </c>
      <c r="X25" s="26">
        <v>2086929</v>
      </c>
      <c r="Y25" s="26">
        <v>2115256</v>
      </c>
      <c r="Z25" s="26">
        <v>2147609</v>
      </c>
      <c r="AA25" s="26">
        <v>2194243</v>
      </c>
      <c r="AB25" s="26">
        <v>2228857</v>
      </c>
    </row>
    <row r="26" spans="1:28">
      <c r="A26" s="23" t="s">
        <v>10</v>
      </c>
      <c r="B26" s="24" t="s">
        <v>70</v>
      </c>
      <c r="C26" s="24" t="s">
        <v>70</v>
      </c>
      <c r="D26" s="24" t="s">
        <v>70</v>
      </c>
      <c r="E26" s="24" t="s">
        <v>70</v>
      </c>
      <c r="F26" s="24" t="s">
        <v>70</v>
      </c>
      <c r="G26" s="26">
        <v>17326.599999999999</v>
      </c>
      <c r="H26" s="26">
        <v>18913.2</v>
      </c>
      <c r="I26" s="26">
        <v>21093.8</v>
      </c>
      <c r="J26" s="26">
        <v>22664.400000000001</v>
      </c>
      <c r="K26" s="26">
        <v>21955.7</v>
      </c>
      <c r="L26" s="26">
        <v>23582</v>
      </c>
      <c r="M26" s="26">
        <v>25965.1</v>
      </c>
      <c r="N26" s="26">
        <v>28541.7</v>
      </c>
      <c r="O26" s="26">
        <v>30702.7</v>
      </c>
      <c r="P26" s="26">
        <v>33464.5</v>
      </c>
      <c r="Q26" s="26">
        <v>36508.400000000001</v>
      </c>
      <c r="R26" s="26">
        <v>40197.800000000003</v>
      </c>
      <c r="S26" s="26">
        <v>43925.8</v>
      </c>
      <c r="T26" s="26">
        <v>48129.8</v>
      </c>
      <c r="U26" s="26">
        <v>45090.7</v>
      </c>
      <c r="V26" s="26">
        <v>45128</v>
      </c>
      <c r="W26" s="26">
        <v>44807.9</v>
      </c>
      <c r="X26" s="26">
        <v>43996.1</v>
      </c>
      <c r="Y26" s="26">
        <v>43725</v>
      </c>
      <c r="Z26" s="26">
        <v>43391.3</v>
      </c>
      <c r="AA26" s="26">
        <v>44521.7</v>
      </c>
      <c r="AB26" s="26">
        <v>46382.1</v>
      </c>
    </row>
    <row r="27" spans="1:28">
      <c r="A27" s="23" t="s">
        <v>79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6">
        <v>895336.2</v>
      </c>
      <c r="H27" s="26">
        <v>1031005.1</v>
      </c>
      <c r="I27" s="26">
        <v>1093804.8999999999</v>
      </c>
      <c r="J27" s="26">
        <v>1131191</v>
      </c>
      <c r="K27" s="26">
        <v>1171901.3999999999</v>
      </c>
      <c r="L27" s="26">
        <v>1239266.3</v>
      </c>
      <c r="M27" s="26">
        <v>1298890.2</v>
      </c>
      <c r="N27" s="26">
        <v>1345794.2</v>
      </c>
      <c r="O27" s="26">
        <v>1390709.6</v>
      </c>
      <c r="P27" s="26">
        <v>1448362.7</v>
      </c>
      <c r="Q27" s="26">
        <v>1489725.5</v>
      </c>
      <c r="R27" s="26">
        <v>1548473.4</v>
      </c>
      <c r="S27" s="26">
        <v>1609550.8</v>
      </c>
      <c r="T27" s="26">
        <v>1632150.8</v>
      </c>
      <c r="U27" s="26">
        <v>1572878.3</v>
      </c>
      <c r="V27" s="26">
        <v>1604514.5</v>
      </c>
      <c r="W27" s="26">
        <v>1637462.9</v>
      </c>
      <c r="X27" s="26">
        <v>1613265</v>
      </c>
      <c r="Y27" s="26">
        <v>1604599.1</v>
      </c>
      <c r="Z27" s="26">
        <v>1621827.2</v>
      </c>
      <c r="AA27" s="26">
        <v>1652152.5</v>
      </c>
      <c r="AB27" s="26">
        <v>1680522.8</v>
      </c>
    </row>
    <row r="28" spans="1:28">
      <c r="A28" s="23" t="s">
        <v>80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6">
        <v>7596</v>
      </c>
      <c r="H28" s="26">
        <v>7890.1</v>
      </c>
      <c r="I28" s="26">
        <v>8414.2999999999993</v>
      </c>
      <c r="J28" s="26">
        <v>9152.6</v>
      </c>
      <c r="K28" s="26">
        <v>9839.7000000000007</v>
      </c>
      <c r="L28" s="26">
        <v>10804.6</v>
      </c>
      <c r="M28" s="26">
        <v>11602.9</v>
      </c>
      <c r="N28" s="26">
        <v>12083</v>
      </c>
      <c r="O28" s="26">
        <v>12871.3</v>
      </c>
      <c r="P28" s="26">
        <v>13938</v>
      </c>
      <c r="Q28" s="26">
        <v>15039.3</v>
      </c>
      <c r="R28" s="26">
        <v>16263.8</v>
      </c>
      <c r="S28" s="26">
        <v>17591</v>
      </c>
      <c r="T28" s="26">
        <v>19006.2</v>
      </c>
      <c r="U28" s="26">
        <v>18673.5</v>
      </c>
      <c r="V28" s="26">
        <v>19299.5</v>
      </c>
      <c r="W28" s="26">
        <v>19731</v>
      </c>
      <c r="X28" s="26">
        <v>19489.7</v>
      </c>
      <c r="Y28" s="26">
        <v>18140.5</v>
      </c>
      <c r="Z28" s="26">
        <v>17605.900000000001</v>
      </c>
      <c r="AA28" s="26">
        <v>17742</v>
      </c>
      <c r="AB28" s="26">
        <v>18122.5</v>
      </c>
    </row>
    <row r="29" spans="1:28">
      <c r="A29" s="23" t="s">
        <v>7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6">
        <v>4136.8999999999996</v>
      </c>
      <c r="H29" s="26">
        <v>4699.5</v>
      </c>
      <c r="I29" s="26">
        <v>5749.2</v>
      </c>
      <c r="J29" s="26">
        <v>6410.2</v>
      </c>
      <c r="K29" s="26">
        <v>7046.2</v>
      </c>
      <c r="L29" s="26">
        <v>8609.5</v>
      </c>
      <c r="M29" s="26">
        <v>9360.7999999999993</v>
      </c>
      <c r="N29" s="26">
        <v>10157.5</v>
      </c>
      <c r="O29" s="26">
        <v>10478.6</v>
      </c>
      <c r="P29" s="26">
        <v>11673.3</v>
      </c>
      <c r="Q29" s="26">
        <v>13726.2</v>
      </c>
      <c r="R29" s="26">
        <v>17264.099999999999</v>
      </c>
      <c r="S29" s="26">
        <v>22679.3</v>
      </c>
      <c r="T29" s="26">
        <v>24354.799999999999</v>
      </c>
      <c r="U29" s="26">
        <v>18749.3</v>
      </c>
      <c r="V29" s="26">
        <v>17788.599999999999</v>
      </c>
      <c r="W29" s="26">
        <v>20202.3</v>
      </c>
      <c r="X29" s="26">
        <v>22058.400000000001</v>
      </c>
      <c r="Y29" s="26">
        <v>22874</v>
      </c>
      <c r="Z29" s="26">
        <v>23681.5</v>
      </c>
      <c r="AA29" s="26">
        <v>24353.1</v>
      </c>
      <c r="AB29" s="26">
        <v>24926.7</v>
      </c>
    </row>
    <row r="30" spans="1:28">
      <c r="A30" s="23" t="s">
        <v>6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6">
        <v>5124.1000000000004</v>
      </c>
      <c r="H30" s="26">
        <v>6603.9</v>
      </c>
      <c r="I30" s="26">
        <v>8924.2999999999993</v>
      </c>
      <c r="J30" s="26">
        <v>10026.4</v>
      </c>
      <c r="K30" s="26">
        <v>10293.5</v>
      </c>
      <c r="L30" s="26">
        <v>12491.3</v>
      </c>
      <c r="M30" s="26">
        <v>13681.4</v>
      </c>
      <c r="N30" s="26">
        <v>15173</v>
      </c>
      <c r="O30" s="26">
        <v>16668.7</v>
      </c>
      <c r="P30" s="26">
        <v>18237.400000000001</v>
      </c>
      <c r="Q30" s="26">
        <v>21002.400000000001</v>
      </c>
      <c r="R30" s="26">
        <v>24079.200000000001</v>
      </c>
      <c r="S30" s="26">
        <v>29040.7</v>
      </c>
      <c r="T30" s="26">
        <v>32696.3</v>
      </c>
      <c r="U30" s="26">
        <v>26934.799999999999</v>
      </c>
      <c r="V30" s="26">
        <v>28027.7</v>
      </c>
      <c r="W30" s="26">
        <v>31275.3</v>
      </c>
      <c r="X30" s="26">
        <v>33348.5</v>
      </c>
      <c r="Y30" s="26">
        <v>34959.599999999999</v>
      </c>
      <c r="Z30" s="26">
        <v>36568.300000000003</v>
      </c>
      <c r="AA30" s="26">
        <v>37426.6</v>
      </c>
      <c r="AB30" s="26">
        <v>38668.300000000003</v>
      </c>
    </row>
    <row r="31" spans="1:28">
      <c r="A31" s="23" t="s">
        <v>8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6">
        <v>16508.3</v>
      </c>
      <c r="H31" s="26">
        <v>17156.400000000001</v>
      </c>
      <c r="I31" s="26">
        <v>17414.8</v>
      </c>
      <c r="J31" s="26">
        <v>18058.5</v>
      </c>
      <c r="K31" s="26">
        <v>20870.599999999999</v>
      </c>
      <c r="L31" s="26">
        <v>23079.4</v>
      </c>
      <c r="M31" s="26">
        <v>23771.9</v>
      </c>
      <c r="N31" s="26">
        <v>25094.7</v>
      </c>
      <c r="O31" s="26">
        <v>26187.8</v>
      </c>
      <c r="P31" s="26">
        <v>27935.5</v>
      </c>
      <c r="Q31" s="26">
        <v>30031</v>
      </c>
      <c r="R31" s="26">
        <v>33808.400000000001</v>
      </c>
      <c r="S31" s="26">
        <v>37178.9</v>
      </c>
      <c r="T31" s="26">
        <v>38128.6</v>
      </c>
      <c r="U31" s="26">
        <v>36976.5</v>
      </c>
      <c r="V31" s="26">
        <v>40177.800000000003</v>
      </c>
      <c r="W31" s="26">
        <v>43164.6</v>
      </c>
      <c r="X31" s="26">
        <v>44112.1</v>
      </c>
      <c r="Y31" s="26">
        <v>46499.6</v>
      </c>
      <c r="Z31" s="26">
        <v>49993</v>
      </c>
      <c r="AA31" s="26">
        <v>52101.9</v>
      </c>
      <c r="AB31" s="26">
        <v>53004.800000000003</v>
      </c>
    </row>
    <row r="32" spans="1:28">
      <c r="A32" s="23" t="s">
        <v>1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6">
        <v>35464.199999999997</v>
      </c>
      <c r="H32" s="26">
        <v>36759.199999999997</v>
      </c>
      <c r="I32" s="26">
        <v>41735.4</v>
      </c>
      <c r="J32" s="26">
        <v>43465.4</v>
      </c>
      <c r="K32" s="26">
        <v>46131.1</v>
      </c>
      <c r="L32" s="26">
        <v>51338.5</v>
      </c>
      <c r="M32" s="26">
        <v>60092.5</v>
      </c>
      <c r="N32" s="26">
        <v>71870.7</v>
      </c>
      <c r="O32" s="26">
        <v>75463</v>
      </c>
      <c r="P32" s="26">
        <v>83839.600000000006</v>
      </c>
      <c r="Q32" s="26">
        <v>90948.9</v>
      </c>
      <c r="R32" s="26">
        <v>91792</v>
      </c>
      <c r="S32" s="26">
        <v>102169.1</v>
      </c>
      <c r="T32" s="26">
        <v>108121.5</v>
      </c>
      <c r="U32" s="26">
        <v>94262.5</v>
      </c>
      <c r="V32" s="26">
        <v>98826</v>
      </c>
      <c r="W32" s="26">
        <v>101317</v>
      </c>
      <c r="X32" s="26">
        <v>99502.399999999994</v>
      </c>
      <c r="Y32" s="26">
        <v>101886.6</v>
      </c>
      <c r="Z32" s="26">
        <v>105573.9</v>
      </c>
      <c r="AA32" s="26">
        <v>110722.9</v>
      </c>
      <c r="AB32" s="26">
        <v>113730.8</v>
      </c>
    </row>
    <row r="33" spans="1:28">
      <c r="A33" s="23" t="s">
        <v>82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6">
        <v>2829</v>
      </c>
      <c r="H33" s="26">
        <v>2997.6</v>
      </c>
      <c r="I33" s="26">
        <v>3331.5</v>
      </c>
      <c r="J33" s="26">
        <v>3550.5</v>
      </c>
      <c r="K33" s="26">
        <v>3835.1</v>
      </c>
      <c r="L33" s="26">
        <v>4394.8999999999996</v>
      </c>
      <c r="M33" s="26">
        <v>4541.1000000000004</v>
      </c>
      <c r="N33" s="26">
        <v>4737.2</v>
      </c>
      <c r="O33" s="26">
        <v>4794.7</v>
      </c>
      <c r="P33" s="26">
        <v>4867.2</v>
      </c>
      <c r="Q33" s="26">
        <v>5142.1000000000004</v>
      </c>
      <c r="R33" s="26">
        <v>5386.1</v>
      </c>
      <c r="S33" s="26">
        <v>5757.5</v>
      </c>
      <c r="T33" s="26">
        <v>6128.7</v>
      </c>
      <c r="U33" s="26">
        <v>6138.6</v>
      </c>
      <c r="V33" s="26">
        <v>6599.5</v>
      </c>
      <c r="W33" s="26">
        <v>6836.2</v>
      </c>
      <c r="X33" s="26">
        <v>7160.6</v>
      </c>
      <c r="Y33" s="26">
        <v>7638.5</v>
      </c>
      <c r="Z33" s="26">
        <v>8449.1</v>
      </c>
      <c r="AA33" s="26">
        <v>9266.1</v>
      </c>
      <c r="AB33" s="26">
        <v>9926.6</v>
      </c>
    </row>
    <row r="34" spans="1:28">
      <c r="A34" s="23" t="s">
        <v>83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6">
        <v>341584.8</v>
      </c>
      <c r="H34" s="26">
        <v>351158.6</v>
      </c>
      <c r="I34" s="26">
        <v>363789.7</v>
      </c>
      <c r="J34" s="26">
        <v>386516.7</v>
      </c>
      <c r="K34" s="26">
        <v>414838</v>
      </c>
      <c r="L34" s="26">
        <v>448061</v>
      </c>
      <c r="M34" s="26">
        <v>476696</v>
      </c>
      <c r="N34" s="26">
        <v>494501</v>
      </c>
      <c r="O34" s="26">
        <v>506671</v>
      </c>
      <c r="P34" s="26">
        <v>523939</v>
      </c>
      <c r="Q34" s="26">
        <v>545609</v>
      </c>
      <c r="R34" s="26">
        <v>579212</v>
      </c>
      <c r="S34" s="26">
        <v>613280</v>
      </c>
      <c r="T34" s="26">
        <v>639163</v>
      </c>
      <c r="U34" s="26">
        <v>617540</v>
      </c>
      <c r="V34" s="26">
        <v>631512</v>
      </c>
      <c r="W34" s="26">
        <v>642929</v>
      </c>
      <c r="X34" s="26">
        <v>645164</v>
      </c>
      <c r="Y34" s="26">
        <v>652748</v>
      </c>
      <c r="Z34" s="26">
        <v>663008</v>
      </c>
      <c r="AA34" s="26">
        <v>683457</v>
      </c>
      <c r="AB34" s="26">
        <v>702641</v>
      </c>
    </row>
    <row r="35" spans="1:28">
      <c r="A35" s="23" t="s">
        <v>84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6">
        <v>184351.3</v>
      </c>
      <c r="H35" s="26">
        <v>186968.1</v>
      </c>
      <c r="I35" s="26">
        <v>187853.7</v>
      </c>
      <c r="J35" s="26">
        <v>195011.9</v>
      </c>
      <c r="K35" s="26">
        <v>203850.6</v>
      </c>
      <c r="L35" s="26">
        <v>213606.5</v>
      </c>
      <c r="M35" s="26">
        <v>220525.1</v>
      </c>
      <c r="N35" s="26">
        <v>226735.2</v>
      </c>
      <c r="O35" s="26">
        <v>231862.5</v>
      </c>
      <c r="P35" s="26">
        <v>242348.3</v>
      </c>
      <c r="Q35" s="26">
        <v>254075</v>
      </c>
      <c r="R35" s="26">
        <v>267824.5</v>
      </c>
      <c r="S35" s="26">
        <v>283978</v>
      </c>
      <c r="T35" s="26">
        <v>293761.90000000002</v>
      </c>
      <c r="U35" s="26">
        <v>288044</v>
      </c>
      <c r="V35" s="26">
        <v>295896.59999999998</v>
      </c>
      <c r="W35" s="26">
        <v>310128.7</v>
      </c>
      <c r="X35" s="26">
        <v>318653</v>
      </c>
      <c r="Y35" s="26">
        <v>323910.2</v>
      </c>
      <c r="Z35" s="26">
        <v>333062.59999999998</v>
      </c>
      <c r="AA35" s="26">
        <v>344493.2</v>
      </c>
      <c r="AB35" s="26">
        <v>353296.9</v>
      </c>
    </row>
    <row r="36" spans="1:28">
      <c r="A36" s="23" t="s">
        <v>0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6">
        <v>108715.7</v>
      </c>
      <c r="H36" s="26">
        <v>126003.9</v>
      </c>
      <c r="I36" s="26">
        <v>140437.1</v>
      </c>
      <c r="J36" s="26">
        <v>154747.9</v>
      </c>
      <c r="K36" s="26">
        <v>159267.4</v>
      </c>
      <c r="L36" s="26">
        <v>186376.4</v>
      </c>
      <c r="M36" s="26">
        <v>212405.4</v>
      </c>
      <c r="N36" s="26">
        <v>210146.2</v>
      </c>
      <c r="O36" s="26">
        <v>192274.3</v>
      </c>
      <c r="P36" s="26">
        <v>206119.6</v>
      </c>
      <c r="Q36" s="26">
        <v>246201.3</v>
      </c>
      <c r="R36" s="26">
        <v>274602.5</v>
      </c>
      <c r="S36" s="26">
        <v>313874</v>
      </c>
      <c r="T36" s="26">
        <v>366182.3</v>
      </c>
      <c r="U36" s="26">
        <v>317082.90000000002</v>
      </c>
      <c r="V36" s="26">
        <v>361803.9</v>
      </c>
      <c r="W36" s="26">
        <v>380241.7</v>
      </c>
      <c r="X36" s="26">
        <v>389376.8</v>
      </c>
      <c r="Y36" s="26">
        <v>394733.8</v>
      </c>
      <c r="Z36" s="26">
        <v>411005.2</v>
      </c>
      <c r="AA36" s="26">
        <v>430054.7</v>
      </c>
      <c r="AB36" s="26">
        <v>425980.2</v>
      </c>
    </row>
    <row r="37" spans="1:28">
      <c r="A37" s="23" t="s">
        <v>85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6">
        <v>91024.7</v>
      </c>
      <c r="H37" s="26">
        <v>96626.6</v>
      </c>
      <c r="I37" s="26">
        <v>103332.8</v>
      </c>
      <c r="J37" s="26">
        <v>110715.3</v>
      </c>
      <c r="K37" s="26">
        <v>119639.2</v>
      </c>
      <c r="L37" s="26">
        <v>128466.3</v>
      </c>
      <c r="M37" s="26">
        <v>135827.5</v>
      </c>
      <c r="N37" s="26">
        <v>142631.4</v>
      </c>
      <c r="O37" s="26">
        <v>146158.29999999999</v>
      </c>
      <c r="P37" s="26">
        <v>152371.6</v>
      </c>
      <c r="Q37" s="26">
        <v>158652.6</v>
      </c>
      <c r="R37" s="26">
        <v>166248.70000000001</v>
      </c>
      <c r="S37" s="26">
        <v>175467.7</v>
      </c>
      <c r="T37" s="26">
        <v>178872.6</v>
      </c>
      <c r="U37" s="26">
        <v>175448.2</v>
      </c>
      <c r="V37" s="26">
        <v>179929.8</v>
      </c>
      <c r="W37" s="26">
        <v>176166.6</v>
      </c>
      <c r="X37" s="26">
        <v>168398</v>
      </c>
      <c r="Y37" s="26">
        <v>170269.3</v>
      </c>
      <c r="Z37" s="26">
        <v>173079.1</v>
      </c>
      <c r="AA37" s="26">
        <v>179809.1</v>
      </c>
      <c r="AB37" s="26">
        <v>185179.5</v>
      </c>
    </row>
    <row r="38" spans="1:28">
      <c r="A38" s="23" t="s">
        <v>8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6">
        <v>28763</v>
      </c>
      <c r="H38" s="26">
        <v>29228.7</v>
      </c>
      <c r="I38" s="26">
        <v>31683.599999999999</v>
      </c>
      <c r="J38" s="26">
        <v>37313.9</v>
      </c>
      <c r="K38" s="26">
        <v>33942.699999999997</v>
      </c>
      <c r="L38" s="26">
        <v>40796.800000000003</v>
      </c>
      <c r="M38" s="26">
        <v>45503.5</v>
      </c>
      <c r="N38" s="26">
        <v>48810.400000000001</v>
      </c>
      <c r="O38" s="26">
        <v>52931</v>
      </c>
      <c r="P38" s="26">
        <v>61404</v>
      </c>
      <c r="Q38" s="26">
        <v>80225.600000000006</v>
      </c>
      <c r="R38" s="26">
        <v>98418.6</v>
      </c>
      <c r="S38" s="26">
        <v>128617.8</v>
      </c>
      <c r="T38" s="26">
        <v>146106</v>
      </c>
      <c r="U38" s="26">
        <v>124141</v>
      </c>
      <c r="V38" s="26">
        <v>125735.6</v>
      </c>
      <c r="W38" s="26">
        <v>132590</v>
      </c>
      <c r="X38" s="26">
        <v>133511.4</v>
      </c>
      <c r="Y38" s="26">
        <v>144253.5</v>
      </c>
      <c r="Z38" s="26">
        <v>150357.5</v>
      </c>
      <c r="AA38" s="26">
        <v>160313.70000000001</v>
      </c>
      <c r="AB38" s="26">
        <v>169771.5</v>
      </c>
    </row>
    <row r="39" spans="1:28">
      <c r="A39" s="23" t="s">
        <v>4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6">
        <v>16279.8</v>
      </c>
      <c r="H39" s="26">
        <v>16924.7</v>
      </c>
      <c r="I39" s="26">
        <v>18308.400000000001</v>
      </c>
      <c r="J39" s="26">
        <v>19766</v>
      </c>
      <c r="K39" s="26">
        <v>21207.5</v>
      </c>
      <c r="L39" s="26">
        <v>21923.5</v>
      </c>
      <c r="M39" s="26">
        <v>23248.1</v>
      </c>
      <c r="N39" s="26">
        <v>25050.7</v>
      </c>
      <c r="O39" s="26">
        <v>26303.1</v>
      </c>
      <c r="P39" s="26">
        <v>27736.7</v>
      </c>
      <c r="Q39" s="26">
        <v>29235.4</v>
      </c>
      <c r="R39" s="26">
        <v>31561.200000000001</v>
      </c>
      <c r="S39" s="26">
        <v>35152.6</v>
      </c>
      <c r="T39" s="26">
        <v>37951.199999999997</v>
      </c>
      <c r="U39" s="26">
        <v>36166.199999999997</v>
      </c>
      <c r="V39" s="26">
        <v>36252.400000000001</v>
      </c>
      <c r="W39" s="26">
        <v>36896.300000000003</v>
      </c>
      <c r="X39" s="26">
        <v>36076.1</v>
      </c>
      <c r="Y39" s="26">
        <v>36239.199999999997</v>
      </c>
      <c r="Z39" s="26">
        <v>37614.9</v>
      </c>
      <c r="AA39" s="26">
        <v>38836.6</v>
      </c>
      <c r="AB39" s="26">
        <v>40418.1</v>
      </c>
    </row>
    <row r="40" spans="1:28">
      <c r="A40" s="23" t="s">
        <v>3</v>
      </c>
      <c r="B40" s="24" t="s">
        <v>70</v>
      </c>
      <c r="C40" s="24" t="s">
        <v>70</v>
      </c>
      <c r="D40" s="24" t="s">
        <v>70</v>
      </c>
      <c r="E40" s="24" t="s">
        <v>70</v>
      </c>
      <c r="F40" s="24" t="s">
        <v>70</v>
      </c>
      <c r="G40" s="26">
        <v>15259.4</v>
      </c>
      <c r="H40" s="26">
        <v>16990.3</v>
      </c>
      <c r="I40" s="26">
        <v>19299.099999999999</v>
      </c>
      <c r="J40" s="26">
        <v>20315.3</v>
      </c>
      <c r="K40" s="26">
        <v>19491.5</v>
      </c>
      <c r="L40" s="26">
        <v>22346.799999999999</v>
      </c>
      <c r="M40" s="26">
        <v>23871.599999999999</v>
      </c>
      <c r="N40" s="26">
        <v>26305.599999999999</v>
      </c>
      <c r="O40" s="26">
        <v>30064.5</v>
      </c>
      <c r="P40" s="26">
        <v>34702.300000000003</v>
      </c>
      <c r="Q40" s="26">
        <v>39348.300000000003</v>
      </c>
      <c r="R40" s="26">
        <v>45530.2</v>
      </c>
      <c r="S40" s="26">
        <v>56241.599999999999</v>
      </c>
      <c r="T40" s="26">
        <v>66002.8</v>
      </c>
      <c r="U40" s="26">
        <v>64023.1</v>
      </c>
      <c r="V40" s="26">
        <v>67577.3</v>
      </c>
      <c r="W40" s="26">
        <v>70627.199999999997</v>
      </c>
      <c r="X40" s="26">
        <v>72703.5</v>
      </c>
      <c r="Y40" s="26">
        <v>74169.899999999994</v>
      </c>
      <c r="Z40" s="26">
        <v>76087.8</v>
      </c>
      <c r="AA40" s="26">
        <v>78896.399999999994</v>
      </c>
      <c r="AB40" s="26">
        <v>81154</v>
      </c>
    </row>
    <row r="41" spans="1:28">
      <c r="A41" s="23" t="s">
        <v>86</v>
      </c>
      <c r="B41" s="26">
        <v>111457.4</v>
      </c>
      <c r="C41" s="26">
        <v>103366.9</v>
      </c>
      <c r="D41" s="26">
        <v>86878.6</v>
      </c>
      <c r="E41" s="26">
        <v>76137</v>
      </c>
      <c r="F41" s="26">
        <v>87175.3</v>
      </c>
      <c r="G41" s="26">
        <v>102650.9</v>
      </c>
      <c r="H41" s="26">
        <v>104118.7</v>
      </c>
      <c r="I41" s="26">
        <v>111963.7</v>
      </c>
      <c r="J41" s="26">
        <v>119641.9</v>
      </c>
      <c r="K41" s="26">
        <v>126923</v>
      </c>
      <c r="L41" s="26">
        <v>136261</v>
      </c>
      <c r="M41" s="26">
        <v>144437</v>
      </c>
      <c r="N41" s="26">
        <v>148289</v>
      </c>
      <c r="O41" s="26">
        <v>151569</v>
      </c>
      <c r="P41" s="26">
        <v>158477</v>
      </c>
      <c r="Q41" s="26">
        <v>164387</v>
      </c>
      <c r="R41" s="26">
        <v>172614</v>
      </c>
      <c r="S41" s="26">
        <v>186584</v>
      </c>
      <c r="T41" s="26">
        <v>193711</v>
      </c>
      <c r="U41" s="26">
        <v>181029</v>
      </c>
      <c r="V41" s="26">
        <v>187100</v>
      </c>
      <c r="W41" s="26">
        <v>196869</v>
      </c>
      <c r="X41" s="26">
        <v>199793</v>
      </c>
      <c r="Y41" s="26">
        <v>203338</v>
      </c>
      <c r="Z41" s="26">
        <v>205474</v>
      </c>
      <c r="AA41" s="26">
        <v>209581</v>
      </c>
      <c r="AB41" s="26">
        <v>215615</v>
      </c>
    </row>
    <row r="42" spans="1:28">
      <c r="A42" s="23" t="s">
        <v>87</v>
      </c>
      <c r="B42" s="24" t="s">
        <v>70</v>
      </c>
      <c r="C42" s="24" t="s">
        <v>70</v>
      </c>
      <c r="D42" s="24" t="s">
        <v>70</v>
      </c>
      <c r="E42" s="26">
        <v>179151.6</v>
      </c>
      <c r="F42" s="26">
        <v>190375.9</v>
      </c>
      <c r="G42" s="26">
        <v>201841.2</v>
      </c>
      <c r="H42" s="26">
        <v>226904.6</v>
      </c>
      <c r="I42" s="26">
        <v>233408.2</v>
      </c>
      <c r="J42" s="26">
        <v>237893.8</v>
      </c>
      <c r="K42" s="26">
        <v>254085</v>
      </c>
      <c r="L42" s="26">
        <v>281859.3</v>
      </c>
      <c r="M42" s="26">
        <v>267758.3</v>
      </c>
      <c r="N42" s="26">
        <v>280520.5</v>
      </c>
      <c r="O42" s="26">
        <v>293444.5</v>
      </c>
      <c r="P42" s="26">
        <v>307433.40000000002</v>
      </c>
      <c r="Q42" s="26">
        <v>313218</v>
      </c>
      <c r="R42" s="26">
        <v>334876.5</v>
      </c>
      <c r="S42" s="26">
        <v>356434.3</v>
      </c>
      <c r="T42" s="26">
        <v>352317.1</v>
      </c>
      <c r="U42" s="26">
        <v>309678.7</v>
      </c>
      <c r="V42" s="26">
        <v>369076.6</v>
      </c>
      <c r="W42" s="26">
        <v>404945.5</v>
      </c>
      <c r="X42" s="26">
        <v>423340.7</v>
      </c>
      <c r="Y42" s="26">
        <v>435752.1</v>
      </c>
      <c r="Z42" s="26">
        <v>432691.1</v>
      </c>
      <c r="AA42" s="26">
        <v>449014.8</v>
      </c>
      <c r="AB42" s="26">
        <v>465186.2</v>
      </c>
    </row>
    <row r="43" spans="1:28">
      <c r="A43" s="23" t="s">
        <v>88</v>
      </c>
      <c r="B43" s="26">
        <v>862468.3</v>
      </c>
      <c r="C43" s="26">
        <v>924332</v>
      </c>
      <c r="D43" s="26">
        <v>911231.6</v>
      </c>
      <c r="E43" s="26">
        <v>907362.9</v>
      </c>
      <c r="F43" s="26">
        <v>960427.9</v>
      </c>
      <c r="G43" s="26">
        <v>1020919.7</v>
      </c>
      <c r="H43" s="26">
        <v>1109644.8999999999</v>
      </c>
      <c r="I43" s="26">
        <v>1369719.8</v>
      </c>
      <c r="J43" s="26">
        <v>1462580</v>
      </c>
      <c r="K43" s="26">
        <v>1562865.5</v>
      </c>
      <c r="L43" s="26">
        <v>1786984</v>
      </c>
      <c r="M43" s="26">
        <v>1811412.4</v>
      </c>
      <c r="N43" s="26">
        <v>1876313.2</v>
      </c>
      <c r="O43" s="26">
        <v>1804241.4</v>
      </c>
      <c r="P43" s="26">
        <v>1930408.5</v>
      </c>
      <c r="Q43" s="26">
        <v>2027472.9</v>
      </c>
      <c r="R43" s="26">
        <v>2146649</v>
      </c>
      <c r="S43" s="26">
        <v>2245324</v>
      </c>
      <c r="T43" s="26">
        <v>1974766.4</v>
      </c>
      <c r="U43" s="26">
        <v>1716766.6</v>
      </c>
      <c r="V43" s="26">
        <v>1841691.9</v>
      </c>
      <c r="W43" s="26">
        <v>1883972.4</v>
      </c>
      <c r="X43" s="26">
        <v>2078292.5</v>
      </c>
      <c r="Y43" s="26">
        <v>2063624.8</v>
      </c>
      <c r="Z43" s="26">
        <v>2278894</v>
      </c>
      <c r="AA43" s="26">
        <v>2602139.6</v>
      </c>
      <c r="AB43" s="26">
        <v>2395801</v>
      </c>
    </row>
    <row r="44" spans="1:28">
      <c r="A44" s="23" t="s">
        <v>122</v>
      </c>
      <c r="B44" s="24" t="s">
        <v>70</v>
      </c>
      <c r="C44" s="24" t="s">
        <v>70</v>
      </c>
      <c r="D44" s="24" t="s">
        <v>70</v>
      </c>
      <c r="E44" s="24" t="s">
        <v>70</v>
      </c>
      <c r="F44" s="24" t="s">
        <v>70</v>
      </c>
      <c r="G44" s="26">
        <v>5360.9</v>
      </c>
      <c r="H44" s="26">
        <v>5758.4</v>
      </c>
      <c r="I44" s="26">
        <v>6656.5</v>
      </c>
      <c r="J44" s="26">
        <v>7526.5</v>
      </c>
      <c r="K44" s="26">
        <v>8357.5</v>
      </c>
      <c r="L44" s="26">
        <v>9669.6</v>
      </c>
      <c r="M44" s="26">
        <v>9067.5</v>
      </c>
      <c r="N44" s="26">
        <v>9793.4</v>
      </c>
      <c r="O44" s="26">
        <v>10018.1</v>
      </c>
      <c r="P44" s="26">
        <v>11053.8</v>
      </c>
      <c r="Q44" s="26">
        <v>13438</v>
      </c>
      <c r="R44" s="26">
        <v>13633.5</v>
      </c>
      <c r="S44" s="26">
        <v>15584.3</v>
      </c>
      <c r="T44" s="26">
        <v>10797.6</v>
      </c>
      <c r="U44" s="26">
        <v>9268.5</v>
      </c>
      <c r="V44" s="26">
        <v>10050.700000000001</v>
      </c>
      <c r="W44" s="26">
        <v>10583</v>
      </c>
      <c r="X44" s="26">
        <v>11122.3</v>
      </c>
      <c r="Y44" s="26">
        <v>11699</v>
      </c>
      <c r="Z44" s="26">
        <v>13037.8</v>
      </c>
      <c r="AA44" s="26">
        <v>15258.8</v>
      </c>
      <c r="AB44" s="26">
        <v>18330.8</v>
      </c>
    </row>
    <row r="45" spans="1:28">
      <c r="A45" s="23" t="s">
        <v>123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4" t="s">
        <v>70</v>
      </c>
      <c r="H45" s="24" t="s">
        <v>70</v>
      </c>
      <c r="I45" s="24" t="s">
        <v>70</v>
      </c>
      <c r="J45" s="24" t="s">
        <v>70</v>
      </c>
      <c r="K45" s="24" t="s">
        <v>70</v>
      </c>
      <c r="L45" s="24" t="s">
        <v>70</v>
      </c>
      <c r="M45" s="24" t="s">
        <v>70</v>
      </c>
      <c r="N45" s="24" t="s">
        <v>70</v>
      </c>
      <c r="O45" s="24" t="s">
        <v>70</v>
      </c>
      <c r="P45" s="24" t="s">
        <v>70</v>
      </c>
      <c r="Q45" s="24" t="s">
        <v>70</v>
      </c>
      <c r="R45" s="24" t="s">
        <v>70</v>
      </c>
      <c r="S45" s="24" t="s">
        <v>70</v>
      </c>
      <c r="T45" s="24" t="s">
        <v>70</v>
      </c>
      <c r="U45" s="24" t="s">
        <v>70</v>
      </c>
      <c r="V45" s="24" t="s">
        <v>70</v>
      </c>
      <c r="W45" s="24" t="s">
        <v>70</v>
      </c>
      <c r="X45" s="24" t="s">
        <v>70</v>
      </c>
      <c r="Y45" s="26">
        <v>4812.3999999999996</v>
      </c>
      <c r="Z45" s="26">
        <v>5026.3999999999996</v>
      </c>
      <c r="AA45" s="26">
        <v>5607.3</v>
      </c>
      <c r="AB45" s="24" t="s">
        <v>70</v>
      </c>
    </row>
    <row r="46" spans="1:28">
      <c r="A46" s="23" t="s">
        <v>89</v>
      </c>
      <c r="B46" s="26">
        <v>94339.8</v>
      </c>
      <c r="C46" s="26">
        <v>98551.5</v>
      </c>
      <c r="D46" s="26">
        <v>101108.3</v>
      </c>
      <c r="E46" s="26">
        <v>102942.39999999999</v>
      </c>
      <c r="F46" s="26">
        <v>107143.7</v>
      </c>
      <c r="G46" s="26">
        <v>116239.3</v>
      </c>
      <c r="H46" s="26">
        <v>128670.1</v>
      </c>
      <c r="I46" s="26">
        <v>142334.6</v>
      </c>
      <c r="J46" s="26">
        <v>137397.29999999999</v>
      </c>
      <c r="K46" s="26">
        <v>152303.29999999999</v>
      </c>
      <c r="L46" s="26">
        <v>185862.8</v>
      </c>
      <c r="M46" s="26">
        <v>194397</v>
      </c>
      <c r="N46" s="26">
        <v>207785.9</v>
      </c>
      <c r="O46" s="26">
        <v>202368.1</v>
      </c>
      <c r="P46" s="26">
        <v>212908.6</v>
      </c>
      <c r="Q46" s="26">
        <v>248332.2</v>
      </c>
      <c r="R46" s="26">
        <v>275289.8</v>
      </c>
      <c r="S46" s="26">
        <v>293273.40000000002</v>
      </c>
      <c r="T46" s="26">
        <v>317230.3</v>
      </c>
      <c r="U46" s="26">
        <v>278557.90000000002</v>
      </c>
      <c r="V46" s="26">
        <v>324043.2</v>
      </c>
      <c r="W46" s="26">
        <v>358733.7</v>
      </c>
      <c r="X46" s="26">
        <v>397086.1</v>
      </c>
      <c r="Y46" s="26">
        <v>393966.1</v>
      </c>
      <c r="Z46" s="26">
        <v>376647.6</v>
      </c>
      <c r="AA46" s="26">
        <v>348408.4</v>
      </c>
      <c r="AB46" s="26">
        <v>335503.8</v>
      </c>
    </row>
    <row r="47" spans="1:28">
      <c r="A47" s="23" t="s">
        <v>90</v>
      </c>
      <c r="B47" s="26">
        <v>203442.3</v>
      </c>
      <c r="C47" s="26">
        <v>211248.1</v>
      </c>
      <c r="D47" s="26">
        <v>210268.1</v>
      </c>
      <c r="E47" s="26">
        <v>225758.9</v>
      </c>
      <c r="F47" s="26">
        <v>246871.5</v>
      </c>
      <c r="G47" s="26">
        <v>262110.8</v>
      </c>
      <c r="H47" s="26">
        <v>260216.4</v>
      </c>
      <c r="I47" s="26">
        <v>252935</v>
      </c>
      <c r="J47" s="26">
        <v>263721.59999999998</v>
      </c>
      <c r="K47" s="26">
        <v>272140.59999999998</v>
      </c>
      <c r="L47" s="26">
        <v>294914.5</v>
      </c>
      <c r="M47" s="26">
        <v>311299.7</v>
      </c>
      <c r="N47" s="26">
        <v>320237.40000000002</v>
      </c>
      <c r="O47" s="26">
        <v>312431.2</v>
      </c>
      <c r="P47" s="26">
        <v>317491</v>
      </c>
      <c r="Q47" s="26">
        <v>328683.09999999998</v>
      </c>
      <c r="R47" s="26">
        <v>343498.6</v>
      </c>
      <c r="S47" s="26">
        <v>350695.6</v>
      </c>
      <c r="T47" s="26">
        <v>378248.1</v>
      </c>
      <c r="U47" s="26">
        <v>390207.4</v>
      </c>
      <c r="V47" s="26">
        <v>441085.7</v>
      </c>
      <c r="W47" s="26">
        <v>504020.9</v>
      </c>
      <c r="X47" s="26">
        <v>519716.4</v>
      </c>
      <c r="Y47" s="26">
        <v>518379.5</v>
      </c>
      <c r="Z47" s="26">
        <v>534923.69999999995</v>
      </c>
      <c r="AA47" s="26">
        <v>612168.9</v>
      </c>
      <c r="AB47" s="26">
        <v>604455.9</v>
      </c>
    </row>
    <row r="48" spans="1:28">
      <c r="A48" s="23" t="s">
        <v>124</v>
      </c>
      <c r="B48" s="24" t="s">
        <v>70</v>
      </c>
      <c r="C48" s="24" t="s">
        <v>70</v>
      </c>
      <c r="D48" s="24" t="s">
        <v>70</v>
      </c>
      <c r="E48" s="24" t="s">
        <v>70</v>
      </c>
      <c r="F48" s="24" t="s">
        <v>70</v>
      </c>
      <c r="G48" s="24" t="s">
        <v>70</v>
      </c>
      <c r="H48" s="24" t="s">
        <v>70</v>
      </c>
      <c r="I48" s="24" t="s">
        <v>70</v>
      </c>
      <c r="J48" s="24" t="s">
        <v>70</v>
      </c>
      <c r="K48" s="24" t="s">
        <v>70</v>
      </c>
      <c r="L48" s="24" t="s">
        <v>70</v>
      </c>
      <c r="M48" s="24" t="s">
        <v>70</v>
      </c>
      <c r="N48" s="24" t="s">
        <v>70</v>
      </c>
      <c r="O48" s="24" t="s">
        <v>70</v>
      </c>
      <c r="P48" s="24" t="s">
        <v>70</v>
      </c>
      <c r="Q48" s="24" t="s">
        <v>70</v>
      </c>
      <c r="R48" s="24" t="s">
        <v>70</v>
      </c>
      <c r="S48" s="24" t="s">
        <v>70</v>
      </c>
      <c r="T48" s="24" t="s">
        <v>70</v>
      </c>
      <c r="U48" s="24" t="s">
        <v>70</v>
      </c>
      <c r="V48" s="26">
        <v>3125.1</v>
      </c>
      <c r="W48" s="26">
        <v>3264.8</v>
      </c>
      <c r="X48" s="26">
        <v>3181.5</v>
      </c>
      <c r="Y48" s="26">
        <v>3362.5</v>
      </c>
      <c r="Z48" s="26">
        <v>3457.9</v>
      </c>
      <c r="AA48" s="26">
        <v>3624.7</v>
      </c>
      <c r="AB48" s="24" t="s">
        <v>70</v>
      </c>
    </row>
    <row r="49" spans="1:28">
      <c r="A49" s="23" t="s">
        <v>125</v>
      </c>
      <c r="B49" s="24" t="s">
        <v>70</v>
      </c>
      <c r="C49" s="24" t="s">
        <v>70</v>
      </c>
      <c r="D49" s="24" t="s">
        <v>70</v>
      </c>
      <c r="E49" s="24" t="s">
        <v>70</v>
      </c>
      <c r="F49" s="24" t="s">
        <v>70</v>
      </c>
      <c r="G49" s="24" t="s">
        <v>70</v>
      </c>
      <c r="H49" s="24" t="s">
        <v>70</v>
      </c>
      <c r="I49" s="24" t="s">
        <v>70</v>
      </c>
      <c r="J49" s="24" t="s">
        <v>70</v>
      </c>
      <c r="K49" s="24" t="s">
        <v>70</v>
      </c>
      <c r="L49" s="26">
        <v>4094.6</v>
      </c>
      <c r="M49" s="26">
        <v>4143.5</v>
      </c>
      <c r="N49" s="26">
        <v>4240.5</v>
      </c>
      <c r="O49" s="26">
        <v>4385.8999999999996</v>
      </c>
      <c r="P49" s="26">
        <v>4577.7</v>
      </c>
      <c r="Q49" s="26">
        <v>5032</v>
      </c>
      <c r="R49" s="26">
        <v>5472.2</v>
      </c>
      <c r="S49" s="26">
        <v>6094.5</v>
      </c>
      <c r="T49" s="26">
        <v>6772.1</v>
      </c>
      <c r="U49" s="26">
        <v>6766.5</v>
      </c>
      <c r="V49" s="26">
        <v>7108.3</v>
      </c>
      <c r="W49" s="26">
        <v>7544.2</v>
      </c>
      <c r="X49" s="26">
        <v>7584.8</v>
      </c>
      <c r="Y49" s="26">
        <v>8149.6</v>
      </c>
      <c r="Z49" s="26">
        <v>8562</v>
      </c>
      <c r="AA49" s="26">
        <v>9072.2999999999993</v>
      </c>
      <c r="AB49" s="26">
        <v>9722.7999999999993</v>
      </c>
    </row>
    <row r="50" spans="1:28">
      <c r="A50" s="23" t="s">
        <v>14</v>
      </c>
      <c r="B50" s="24" t="s">
        <v>70</v>
      </c>
      <c r="C50" s="24" t="s">
        <v>70</v>
      </c>
      <c r="D50" s="24" t="s">
        <v>70</v>
      </c>
      <c r="E50" s="24" t="s">
        <v>70</v>
      </c>
      <c r="F50" s="24" t="s">
        <v>70</v>
      </c>
      <c r="G50" s="24" t="s">
        <v>70</v>
      </c>
      <c r="H50" s="24" t="s">
        <v>70</v>
      </c>
      <c r="I50" s="24" t="s">
        <v>70</v>
      </c>
      <c r="J50" s="24" t="s">
        <v>70</v>
      </c>
      <c r="K50" s="26">
        <v>3018.5</v>
      </c>
      <c r="L50" s="26">
        <v>3780.4</v>
      </c>
      <c r="M50" s="26">
        <v>4385.8</v>
      </c>
      <c r="N50" s="26">
        <v>4612.3999999999996</v>
      </c>
      <c r="O50" s="26">
        <v>4928.6000000000004</v>
      </c>
      <c r="P50" s="26">
        <v>5777.8</v>
      </c>
      <c r="Q50" s="26">
        <v>6475.3</v>
      </c>
      <c r="R50" s="26">
        <v>7090.8</v>
      </c>
      <c r="S50" s="26">
        <v>7809.8</v>
      </c>
      <c r="T50" s="26">
        <v>8800.2999999999993</v>
      </c>
      <c r="U50" s="26">
        <v>8662.2000000000007</v>
      </c>
      <c r="V50" s="26">
        <v>8996.6</v>
      </c>
      <c r="W50" s="26">
        <v>9268.2999999999993</v>
      </c>
      <c r="X50" s="26">
        <v>9585.7999999999993</v>
      </c>
      <c r="Y50" s="26">
        <v>9625.4</v>
      </c>
      <c r="Z50" s="26">
        <v>9968.6</v>
      </c>
      <c r="AA50" s="26">
        <v>10217.5</v>
      </c>
      <c r="AB50" s="26">
        <v>10722.1</v>
      </c>
    </row>
    <row r="51" spans="1:28">
      <c r="A51" s="23" t="s">
        <v>11</v>
      </c>
      <c r="B51" s="24" t="s">
        <v>70</v>
      </c>
      <c r="C51" s="24" t="s">
        <v>70</v>
      </c>
      <c r="D51" s="24" t="s">
        <v>70</v>
      </c>
      <c r="E51" s="24" t="s">
        <v>70</v>
      </c>
      <c r="F51" s="24" t="s">
        <v>70</v>
      </c>
      <c r="G51" s="24" t="s">
        <v>70</v>
      </c>
      <c r="H51" s="24" t="s">
        <v>70</v>
      </c>
      <c r="I51" s="24" t="s">
        <v>70</v>
      </c>
      <c r="J51" s="24" t="s">
        <v>70</v>
      </c>
      <c r="K51" s="24" t="s">
        <v>70</v>
      </c>
      <c r="L51" s="24" t="s">
        <v>70</v>
      </c>
      <c r="M51" s="24" t="s">
        <v>70</v>
      </c>
      <c r="N51" s="26">
        <v>17100.5</v>
      </c>
      <c r="O51" s="26">
        <v>18738</v>
      </c>
      <c r="P51" s="26">
        <v>19966.599999999999</v>
      </c>
      <c r="Q51" s="26">
        <v>21103.3</v>
      </c>
      <c r="R51" s="26">
        <v>24434.6</v>
      </c>
      <c r="S51" s="26">
        <v>29451.599999999999</v>
      </c>
      <c r="T51" s="26">
        <v>33704.5</v>
      </c>
      <c r="U51" s="26">
        <v>30654.7</v>
      </c>
      <c r="V51" s="26">
        <v>29766.3</v>
      </c>
      <c r="W51" s="26">
        <v>33423.800000000003</v>
      </c>
      <c r="X51" s="26">
        <v>31683.1</v>
      </c>
      <c r="Y51" s="26">
        <v>34262.9</v>
      </c>
      <c r="Z51" s="26">
        <v>33318.6</v>
      </c>
      <c r="AA51" s="26">
        <v>33491</v>
      </c>
      <c r="AB51" s="26">
        <v>34616.6</v>
      </c>
    </row>
    <row r="52" spans="1:28">
      <c r="A52" s="23" t="s">
        <v>126</v>
      </c>
      <c r="B52" s="24" t="s">
        <v>70</v>
      </c>
      <c r="C52" s="24" t="s">
        <v>70</v>
      </c>
      <c r="D52" s="24" t="s">
        <v>70</v>
      </c>
      <c r="E52" s="24" t="s">
        <v>70</v>
      </c>
      <c r="F52" s="24" t="s">
        <v>70</v>
      </c>
      <c r="G52" s="24" t="s">
        <v>70</v>
      </c>
      <c r="H52" s="24" t="s">
        <v>70</v>
      </c>
      <c r="I52" s="24" t="s">
        <v>70</v>
      </c>
      <c r="J52" s="26">
        <v>244783.4</v>
      </c>
      <c r="K52" s="26">
        <v>239634</v>
      </c>
      <c r="L52" s="26">
        <v>296915</v>
      </c>
      <c r="M52" s="26">
        <v>222631.3</v>
      </c>
      <c r="N52" s="26">
        <v>249606.8</v>
      </c>
      <c r="O52" s="26">
        <v>276131.40000000002</v>
      </c>
      <c r="P52" s="26">
        <v>324699.5</v>
      </c>
      <c r="Q52" s="26">
        <v>401707.1</v>
      </c>
      <c r="R52" s="26">
        <v>436278.4</v>
      </c>
      <c r="S52" s="26">
        <v>492841.2</v>
      </c>
      <c r="T52" s="26">
        <v>521812.2</v>
      </c>
      <c r="U52" s="26">
        <v>461925.9</v>
      </c>
      <c r="V52" s="26">
        <v>581023.80000000005</v>
      </c>
      <c r="W52" s="26">
        <v>596491.19999999995</v>
      </c>
      <c r="X52" s="26">
        <v>678483.7</v>
      </c>
      <c r="Y52" s="26">
        <v>714313.4</v>
      </c>
      <c r="Z52" s="26">
        <v>703411.6</v>
      </c>
      <c r="AA52" s="26">
        <v>772978.8</v>
      </c>
      <c r="AB52" s="26">
        <v>780224.9</v>
      </c>
    </row>
    <row r="53" spans="1:28">
      <c r="A53" s="23" t="s">
        <v>12</v>
      </c>
      <c r="B53" s="24" t="s">
        <v>70</v>
      </c>
      <c r="C53" s="24" t="s">
        <v>70</v>
      </c>
      <c r="D53" s="24" t="s">
        <v>70</v>
      </c>
      <c r="E53" s="24" t="s">
        <v>70</v>
      </c>
      <c r="F53" s="24" t="s">
        <v>70</v>
      </c>
      <c r="G53" s="24" t="s">
        <v>70</v>
      </c>
      <c r="H53" s="24" t="s">
        <v>70</v>
      </c>
      <c r="I53" s="24" t="s">
        <v>70</v>
      </c>
      <c r="J53" s="24" t="s">
        <v>70</v>
      </c>
      <c r="K53" s="24" t="s">
        <v>70</v>
      </c>
      <c r="L53" s="24" t="s">
        <v>70</v>
      </c>
      <c r="M53" s="24" t="s">
        <v>70</v>
      </c>
      <c r="N53" s="24" t="s">
        <v>70</v>
      </c>
      <c r="O53" s="24" t="s">
        <v>70</v>
      </c>
      <c r="P53" s="24" t="s">
        <v>70</v>
      </c>
      <c r="Q53" s="24" t="s">
        <v>70</v>
      </c>
      <c r="R53" s="24" t="s">
        <v>70</v>
      </c>
      <c r="S53" s="24" t="s">
        <v>70</v>
      </c>
      <c r="T53" s="24" t="s">
        <v>70</v>
      </c>
      <c r="U53" s="24" t="s">
        <v>70</v>
      </c>
      <c r="V53" s="24" t="s">
        <v>70</v>
      </c>
      <c r="W53" s="24" t="s">
        <v>70</v>
      </c>
      <c r="X53" s="24" t="s">
        <v>70</v>
      </c>
      <c r="Y53" s="24" t="s">
        <v>70</v>
      </c>
      <c r="Z53" s="24" t="s">
        <v>70</v>
      </c>
      <c r="AA53" s="24" t="s">
        <v>70</v>
      </c>
      <c r="AB53" s="24" t="s">
        <v>70</v>
      </c>
    </row>
    <row r="54" spans="1:28">
      <c r="A54" s="23" t="s">
        <v>127</v>
      </c>
      <c r="B54" s="24" t="s">
        <v>70</v>
      </c>
      <c r="C54" s="24" t="s">
        <v>70</v>
      </c>
      <c r="D54" s="24" t="s">
        <v>70</v>
      </c>
      <c r="E54" s="24" t="s">
        <v>70</v>
      </c>
      <c r="F54" s="24" t="s">
        <v>70</v>
      </c>
      <c r="G54" s="24" t="s">
        <v>70</v>
      </c>
      <c r="H54" s="24" t="s">
        <v>70</v>
      </c>
      <c r="I54" s="24" t="s">
        <v>70</v>
      </c>
      <c r="J54" s="24" t="s">
        <v>70</v>
      </c>
      <c r="K54" s="24" t="s">
        <v>70</v>
      </c>
      <c r="L54" s="24" t="s">
        <v>70</v>
      </c>
      <c r="M54" s="24" t="s">
        <v>70</v>
      </c>
      <c r="N54" s="24" t="s">
        <v>70</v>
      </c>
      <c r="O54" s="24" t="s">
        <v>70</v>
      </c>
      <c r="P54" s="24" t="s">
        <v>70</v>
      </c>
      <c r="Q54" s="24" t="s">
        <v>70</v>
      </c>
      <c r="R54" s="24" t="s">
        <v>70</v>
      </c>
      <c r="S54" s="24" t="s">
        <v>70</v>
      </c>
      <c r="T54" s="26">
        <v>3882.8</v>
      </c>
      <c r="U54" s="26">
        <v>4069.6</v>
      </c>
      <c r="V54" s="26">
        <v>4402</v>
      </c>
      <c r="W54" s="26">
        <v>4814.5</v>
      </c>
      <c r="X54" s="26">
        <v>5058.8</v>
      </c>
      <c r="Y54" s="26">
        <v>5326.6</v>
      </c>
      <c r="Z54" s="26">
        <v>5567.5</v>
      </c>
      <c r="AA54" s="26">
        <v>5806.9</v>
      </c>
      <c r="AB54" s="26">
        <v>5984.6</v>
      </c>
    </row>
    <row r="56" spans="1:28">
      <c r="A56" s="20" t="s">
        <v>92</v>
      </c>
    </row>
    <row r="57" spans="1:28">
      <c r="A57" s="20" t="s">
        <v>70</v>
      </c>
      <c r="B57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86"/>
  <sheetViews>
    <sheetView showGridLines="0" zoomScale="75" zoomScaleNormal="75" zoomScaleSheetLayoutView="90" zoomScalePageLayoutView="75" workbookViewId="0">
      <pane xSplit="9" ySplit="3" topLeftCell="S59" activePane="bottomRight" state="frozen"/>
      <selection activeCell="L67" sqref="L67"/>
      <selection pane="topRight" activeCell="L67" sqref="L67"/>
      <selection pane="bottomLeft" activeCell="L67" sqref="L67"/>
      <selection pane="bottomRight" activeCell="D83" sqref="D83:H83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1.296875" style="157" customWidth="1"/>
    <col min="6" max="6" width="18.296875" style="157" customWidth="1"/>
    <col min="7" max="7" width="14.69921875" style="157" customWidth="1"/>
    <col min="8" max="8" width="13.796875" style="157" bestFit="1" customWidth="1"/>
    <col min="9" max="9" width="15.69921875" style="157" customWidth="1"/>
    <col min="10" max="10" width="13.69921875" style="157" bestFit="1" customWidth="1"/>
    <col min="11" max="11" width="9.69921875" style="157" bestFit="1" customWidth="1"/>
    <col min="12" max="12" width="9.5" style="157" bestFit="1" customWidth="1"/>
    <col min="13" max="13" width="9.69921875" style="157" customWidth="1"/>
    <col min="14" max="14" width="11.296875" style="157" customWidth="1"/>
    <col min="15" max="15" width="9.69921875" style="157" bestFit="1" customWidth="1"/>
    <col min="16" max="16" width="9.69921875" style="157" customWidth="1"/>
    <col min="17" max="18" width="11.296875" style="157" bestFit="1" customWidth="1"/>
    <col min="19" max="20" width="11.296875" style="157" customWidth="1"/>
    <col min="21" max="23" width="9.69921875" style="157" bestFit="1" customWidth="1"/>
    <col min="24" max="25" width="9.5" style="157" bestFit="1" customWidth="1"/>
    <col min="26" max="26" width="9.69921875" style="157" bestFit="1" customWidth="1"/>
    <col min="27" max="27" width="11.296875" style="157" customWidth="1"/>
    <col min="28" max="28" width="10" style="157" customWidth="1"/>
    <col min="29" max="29" width="9.5" style="157" bestFit="1" customWidth="1"/>
    <col min="30" max="30" width="11" style="157" bestFit="1" customWidth="1"/>
    <col min="31" max="31" width="9.69921875" style="157" bestFit="1" customWidth="1"/>
    <col min="32" max="32" width="9.5" style="157" bestFit="1" customWidth="1"/>
    <col min="33" max="33" width="9.69921875" style="157" bestFit="1" customWidth="1"/>
    <col min="34" max="34" width="9.69921875" style="157" customWidth="1"/>
    <col min="35" max="35" width="10.796875" style="157" bestFit="1" customWidth="1"/>
    <col min="36" max="36" width="11.296875" style="157" customWidth="1"/>
    <col min="37" max="37" width="2" style="158" customWidth="1"/>
    <col min="38" max="38" width="9.5" style="157" bestFit="1" customWidth="1"/>
    <col min="39" max="39" width="2.296875" style="158" customWidth="1"/>
    <col min="40" max="16384" width="9.19921875" style="158"/>
  </cols>
  <sheetData>
    <row r="1" spans="3:38" s="31" customFormat="1">
      <c r="C1" s="27"/>
      <c r="D1" s="28"/>
      <c r="E1" s="29"/>
      <c r="F1" s="29"/>
      <c r="G1" s="29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3:38" s="27" customFormat="1" ht="16.2" thickBot="1">
      <c r="D2" s="32"/>
      <c r="E2" s="32"/>
      <c r="F2" s="32"/>
      <c r="G2" s="32"/>
      <c r="H2" s="32"/>
      <c r="I2" s="673"/>
      <c r="J2" s="673"/>
      <c r="K2" s="673"/>
      <c r="L2" s="673"/>
      <c r="M2" s="673"/>
      <c r="N2" s="673"/>
      <c r="O2" s="673"/>
      <c r="P2" s="673"/>
      <c r="Q2" s="673"/>
      <c r="R2" s="673"/>
      <c r="S2" s="673"/>
      <c r="T2" s="673"/>
      <c r="U2" s="673"/>
      <c r="V2" s="673"/>
      <c r="W2" s="673"/>
      <c r="X2" s="673"/>
      <c r="Y2" s="33"/>
      <c r="Z2" s="33"/>
      <c r="AA2" s="34"/>
      <c r="AB2" s="34"/>
      <c r="AC2" s="34"/>
      <c r="AD2" s="34"/>
      <c r="AE2" s="34"/>
      <c r="AF2" s="34"/>
      <c r="AG2" s="34"/>
      <c r="AH2" s="34"/>
      <c r="AI2" s="34"/>
      <c r="AJ2" s="34"/>
      <c r="AL2" s="34" t="s">
        <v>128</v>
      </c>
    </row>
    <row r="3" spans="3:38" s="42" customFormat="1" ht="21.6" thickBot="1">
      <c r="C3" s="35"/>
      <c r="D3" s="36" t="s">
        <v>129</v>
      </c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134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3:38" s="31" customFormat="1" ht="18" thickBot="1">
      <c r="C4" s="27"/>
      <c r="D4" s="4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3:38" s="52" customFormat="1">
      <c r="C5" s="46"/>
      <c r="D5" s="47" t="s">
        <v>163</v>
      </c>
      <c r="E5" s="48">
        <v>40505.869264039997</v>
      </c>
      <c r="F5" s="48">
        <v>0</v>
      </c>
      <c r="G5" s="48">
        <v>24.949739530000002</v>
      </c>
      <c r="H5" s="48">
        <v>4.7378242499999992</v>
      </c>
      <c r="I5" s="48">
        <v>40476.18170026</v>
      </c>
      <c r="J5" s="49">
        <v>957.31098589999999</v>
      </c>
      <c r="K5" s="50">
        <v>0</v>
      </c>
      <c r="L5" s="50">
        <v>0</v>
      </c>
      <c r="M5" s="50">
        <v>1309.13421436</v>
      </c>
      <c r="N5" s="50">
        <v>5674.929047929998</v>
      </c>
      <c r="O5" s="50">
        <v>0</v>
      </c>
      <c r="P5" s="50">
        <v>1681.3089156699998</v>
      </c>
      <c r="Q5" s="50">
        <v>2598.2243613000001</v>
      </c>
      <c r="R5" s="50">
        <v>5484.8330257599991</v>
      </c>
      <c r="S5" s="50">
        <v>9005.7964156899998</v>
      </c>
      <c r="T5" s="50">
        <v>5042.6859206099998</v>
      </c>
      <c r="U5" s="50">
        <v>0</v>
      </c>
      <c r="V5" s="50">
        <v>0</v>
      </c>
      <c r="W5" s="50">
        <v>0</v>
      </c>
      <c r="X5" s="50">
        <v>21.179860510000001</v>
      </c>
      <c r="Y5" s="50">
        <v>0</v>
      </c>
      <c r="Z5" s="50">
        <v>0</v>
      </c>
      <c r="AA5" s="50">
        <v>1441.8671096100002</v>
      </c>
      <c r="AB5" s="50">
        <v>1018.6795495699999</v>
      </c>
      <c r="AC5" s="50">
        <v>0</v>
      </c>
      <c r="AD5" s="50">
        <v>652.74018389999992</v>
      </c>
      <c r="AE5" s="50">
        <v>0</v>
      </c>
      <c r="AF5" s="50">
        <v>0</v>
      </c>
      <c r="AG5" s="50">
        <v>0</v>
      </c>
      <c r="AH5" s="50">
        <v>727.77468965000003</v>
      </c>
      <c r="AI5" s="50">
        <v>798.09352221000006</v>
      </c>
      <c r="AJ5" s="51">
        <v>4061.6238975899996</v>
      </c>
      <c r="AL5" s="51">
        <v>0</v>
      </c>
    </row>
    <row r="6" spans="3:38" s="27" customFormat="1">
      <c r="D6" s="53" t="s">
        <v>164</v>
      </c>
      <c r="E6" s="54">
        <v>25499.449387239998</v>
      </c>
      <c r="F6" s="54">
        <v>0</v>
      </c>
      <c r="G6" s="54">
        <v>0</v>
      </c>
      <c r="H6" s="54">
        <v>0</v>
      </c>
      <c r="I6" s="54">
        <v>25499.449387239998</v>
      </c>
      <c r="J6" s="55">
        <v>264.64923503</v>
      </c>
      <c r="K6" s="56">
        <v>0</v>
      </c>
      <c r="L6" s="56">
        <v>0</v>
      </c>
      <c r="M6" s="56">
        <v>705.44402508999997</v>
      </c>
      <c r="N6" s="56">
        <v>3687.3601456999995</v>
      </c>
      <c r="O6" s="56">
        <v>0</v>
      </c>
      <c r="P6" s="56">
        <v>775.71621346000006</v>
      </c>
      <c r="Q6" s="56">
        <v>1749.0051184899999</v>
      </c>
      <c r="R6" s="56">
        <v>3760.5735606499998</v>
      </c>
      <c r="S6" s="56">
        <v>6101.999440200002</v>
      </c>
      <c r="T6" s="56">
        <v>3373.1650431999997</v>
      </c>
      <c r="U6" s="56">
        <v>0</v>
      </c>
      <c r="V6" s="56">
        <v>0</v>
      </c>
      <c r="W6" s="56">
        <v>0</v>
      </c>
      <c r="X6" s="56">
        <v>15.81734282</v>
      </c>
      <c r="Y6" s="56">
        <v>0</v>
      </c>
      <c r="Z6" s="56">
        <v>0</v>
      </c>
      <c r="AA6" s="56">
        <v>223.72555602999998</v>
      </c>
      <c r="AB6" s="56">
        <v>432.28324301999999</v>
      </c>
      <c r="AC6" s="56">
        <v>0</v>
      </c>
      <c r="AD6" s="56">
        <v>412.98464522</v>
      </c>
      <c r="AE6" s="56">
        <v>0</v>
      </c>
      <c r="AF6" s="56">
        <v>0</v>
      </c>
      <c r="AG6" s="56">
        <v>0</v>
      </c>
      <c r="AH6" s="56">
        <v>272.25069404999994</v>
      </c>
      <c r="AI6" s="56">
        <v>512.90125716</v>
      </c>
      <c r="AJ6" s="57">
        <v>3211.5738671199997</v>
      </c>
      <c r="AL6" s="57">
        <v>0</v>
      </c>
    </row>
    <row r="7" spans="3:38" s="31" customFormat="1">
      <c r="C7" s="27"/>
      <c r="D7" s="53" t="s">
        <v>165</v>
      </c>
      <c r="E7" s="54">
        <v>5646.2953143599998</v>
      </c>
      <c r="F7" s="54">
        <v>0</v>
      </c>
      <c r="G7" s="54">
        <v>0</v>
      </c>
      <c r="H7" s="54">
        <v>0</v>
      </c>
      <c r="I7" s="54">
        <v>5646.2953143599998</v>
      </c>
      <c r="J7" s="55">
        <v>535.79900837000002</v>
      </c>
      <c r="K7" s="56">
        <v>0</v>
      </c>
      <c r="L7" s="56">
        <v>0</v>
      </c>
      <c r="M7" s="56">
        <v>494.89114582000002</v>
      </c>
      <c r="N7" s="56">
        <v>776.66450410999994</v>
      </c>
      <c r="O7" s="56">
        <v>0</v>
      </c>
      <c r="P7" s="56">
        <v>509.59554515000008</v>
      </c>
      <c r="Q7" s="56">
        <v>32.524963859999993</v>
      </c>
      <c r="R7" s="56">
        <v>210.95363065999993</v>
      </c>
      <c r="S7" s="56">
        <v>1340.23599949</v>
      </c>
      <c r="T7" s="56">
        <v>311.13407574000013</v>
      </c>
      <c r="U7" s="56">
        <v>0</v>
      </c>
      <c r="V7" s="56">
        <v>0</v>
      </c>
      <c r="W7" s="56">
        <v>0</v>
      </c>
      <c r="X7" s="56">
        <v>4.052799E-2</v>
      </c>
      <c r="Y7" s="56">
        <v>0</v>
      </c>
      <c r="Z7" s="56">
        <v>0</v>
      </c>
      <c r="AA7" s="56">
        <v>730.72246316999997</v>
      </c>
      <c r="AB7" s="56">
        <v>71.020045589999995</v>
      </c>
      <c r="AC7" s="56">
        <v>0</v>
      </c>
      <c r="AD7" s="56">
        <v>32.126298530000007</v>
      </c>
      <c r="AE7" s="56">
        <v>0</v>
      </c>
      <c r="AF7" s="56">
        <v>0</v>
      </c>
      <c r="AG7" s="56">
        <v>0</v>
      </c>
      <c r="AH7" s="56">
        <v>107.51946945000003</v>
      </c>
      <c r="AI7" s="56">
        <v>84.384261019999997</v>
      </c>
      <c r="AJ7" s="57">
        <v>408.68337541000005</v>
      </c>
      <c r="AL7" s="57">
        <v>0</v>
      </c>
    </row>
    <row r="8" spans="3:38" s="31" customFormat="1">
      <c r="C8" s="27"/>
      <c r="D8" s="53" t="s">
        <v>166</v>
      </c>
      <c r="E8" s="54">
        <v>960.0304133100002</v>
      </c>
      <c r="F8" s="54">
        <v>0</v>
      </c>
      <c r="G8" s="54">
        <v>0</v>
      </c>
      <c r="H8" s="54">
        <v>0</v>
      </c>
      <c r="I8" s="54">
        <v>960.0304133100002</v>
      </c>
      <c r="J8" s="55">
        <v>21.20880901</v>
      </c>
      <c r="K8" s="56">
        <v>0</v>
      </c>
      <c r="L8" s="56">
        <v>0</v>
      </c>
      <c r="M8" s="56">
        <v>48.166336680000008</v>
      </c>
      <c r="N8" s="56">
        <v>273.29446730000006</v>
      </c>
      <c r="O8" s="56">
        <v>0</v>
      </c>
      <c r="P8" s="56">
        <v>-50.137914209999991</v>
      </c>
      <c r="Q8" s="56">
        <v>8.4260773599999972</v>
      </c>
      <c r="R8" s="56">
        <v>81.66682236000004</v>
      </c>
      <c r="S8" s="56">
        <v>370.81087771000006</v>
      </c>
      <c r="T8" s="56">
        <v>215.98147433999998</v>
      </c>
      <c r="U8" s="56">
        <v>0</v>
      </c>
      <c r="V8" s="56">
        <v>0</v>
      </c>
      <c r="W8" s="56">
        <v>0</v>
      </c>
      <c r="X8" s="56">
        <v>-0.12227425</v>
      </c>
      <c r="Y8" s="56">
        <v>0</v>
      </c>
      <c r="Z8" s="56">
        <v>0</v>
      </c>
      <c r="AA8" s="56">
        <v>41.51686299</v>
      </c>
      <c r="AB8" s="56">
        <v>24.349418990000004</v>
      </c>
      <c r="AC8" s="56">
        <v>0</v>
      </c>
      <c r="AD8" s="56">
        <v>1.6079186099999967</v>
      </c>
      <c r="AE8" s="56">
        <v>0</v>
      </c>
      <c r="AF8" s="56">
        <v>0</v>
      </c>
      <c r="AG8" s="56">
        <v>0</v>
      </c>
      <c r="AH8" s="56">
        <v>2.2241300499999994</v>
      </c>
      <c r="AI8" s="56">
        <v>1.772863419999998</v>
      </c>
      <c r="AJ8" s="57">
        <v>-80.735457049999994</v>
      </c>
      <c r="AL8" s="57">
        <v>0</v>
      </c>
    </row>
    <row r="9" spans="3:38" s="31" customFormat="1">
      <c r="C9" s="27"/>
      <c r="D9" s="53" t="s">
        <v>167</v>
      </c>
      <c r="E9" s="54">
        <v>4176.4339496100001</v>
      </c>
      <c r="F9" s="54">
        <v>0</v>
      </c>
      <c r="G9" s="54">
        <v>0</v>
      </c>
      <c r="H9" s="54">
        <v>0</v>
      </c>
      <c r="I9" s="54">
        <v>4176.4339496100001</v>
      </c>
      <c r="J9" s="58">
        <v>25.369847100000001</v>
      </c>
      <c r="K9" s="59">
        <v>0</v>
      </c>
      <c r="L9" s="59">
        <v>0</v>
      </c>
      <c r="M9" s="59">
        <v>34.166276340000003</v>
      </c>
      <c r="N9" s="59">
        <v>681.64370196000004</v>
      </c>
      <c r="O9" s="59">
        <v>0</v>
      </c>
      <c r="P9" s="59">
        <v>344.42366091999997</v>
      </c>
      <c r="Q9" s="59">
        <v>146.77854354000002</v>
      </c>
      <c r="R9" s="59">
        <v>395.42734528</v>
      </c>
      <c r="S9" s="59">
        <v>474.07916949999998</v>
      </c>
      <c r="T9" s="59">
        <v>757.34908941999993</v>
      </c>
      <c r="U9" s="59">
        <v>0</v>
      </c>
      <c r="V9" s="59">
        <v>0</v>
      </c>
      <c r="W9" s="59">
        <v>0</v>
      </c>
      <c r="X9" s="59">
        <v>6.6770846399999995</v>
      </c>
      <c r="Y9" s="59">
        <v>0</v>
      </c>
      <c r="Z9" s="59">
        <v>0</v>
      </c>
      <c r="AA9" s="59">
        <v>59.57415881</v>
      </c>
      <c r="AB9" s="59">
        <v>459.03435223000002</v>
      </c>
      <c r="AC9" s="59">
        <v>0</v>
      </c>
      <c r="AD9" s="59">
        <v>132.09974566000002</v>
      </c>
      <c r="AE9" s="59">
        <v>0</v>
      </c>
      <c r="AF9" s="59">
        <v>0</v>
      </c>
      <c r="AG9" s="59">
        <v>0</v>
      </c>
      <c r="AH9" s="59">
        <v>332.46846467999995</v>
      </c>
      <c r="AI9" s="59">
        <v>175.56215870000003</v>
      </c>
      <c r="AJ9" s="60">
        <v>151.78035083</v>
      </c>
      <c r="AL9" s="60">
        <v>0</v>
      </c>
    </row>
    <row r="10" spans="3:38" s="31" customFormat="1">
      <c r="C10" s="27"/>
      <c r="D10" s="61" t="s">
        <v>168</v>
      </c>
      <c r="E10" s="62">
        <v>4223.6601995199971</v>
      </c>
      <c r="F10" s="62">
        <v>0</v>
      </c>
      <c r="G10" s="62">
        <v>24.949739530000002</v>
      </c>
      <c r="H10" s="62">
        <v>4.7378242499999992</v>
      </c>
      <c r="I10" s="62">
        <v>4193.9726357399968</v>
      </c>
      <c r="J10" s="63">
        <v>110.28408638999984</v>
      </c>
      <c r="K10" s="64">
        <v>0</v>
      </c>
      <c r="L10" s="64">
        <v>0</v>
      </c>
      <c r="M10" s="64">
        <v>26.466430429999981</v>
      </c>
      <c r="N10" s="64">
        <v>255.96622885999912</v>
      </c>
      <c r="O10" s="64">
        <v>0</v>
      </c>
      <c r="P10" s="64">
        <v>101.71141034999958</v>
      </c>
      <c r="Q10" s="64">
        <v>661.48965805000057</v>
      </c>
      <c r="R10" s="64">
        <v>1036.2116668099991</v>
      </c>
      <c r="S10" s="64">
        <v>718.6709287899987</v>
      </c>
      <c r="T10" s="64">
        <v>385.05623790999999</v>
      </c>
      <c r="U10" s="64">
        <v>0</v>
      </c>
      <c r="V10" s="64">
        <v>0</v>
      </c>
      <c r="W10" s="64">
        <v>0</v>
      </c>
      <c r="X10" s="64">
        <v>-1.2328206899999985</v>
      </c>
      <c r="Y10" s="64">
        <v>0</v>
      </c>
      <c r="Z10" s="64">
        <v>0</v>
      </c>
      <c r="AA10" s="64">
        <v>386.32806861000017</v>
      </c>
      <c r="AB10" s="64">
        <v>31.99248974000006</v>
      </c>
      <c r="AC10" s="64">
        <v>0</v>
      </c>
      <c r="AD10" s="64">
        <v>73.921575879999835</v>
      </c>
      <c r="AE10" s="64">
        <v>0</v>
      </c>
      <c r="AF10" s="64">
        <v>0</v>
      </c>
      <c r="AG10" s="64">
        <v>0</v>
      </c>
      <c r="AH10" s="64">
        <v>13.311931419999905</v>
      </c>
      <c r="AI10" s="64">
        <v>23.472981910000108</v>
      </c>
      <c r="AJ10" s="65">
        <v>370.3217612800002</v>
      </c>
      <c r="AL10" s="65">
        <v>0</v>
      </c>
    </row>
    <row r="11" spans="3:38" s="52" customFormat="1">
      <c r="C11" s="46"/>
      <c r="D11" s="66" t="s">
        <v>169</v>
      </c>
      <c r="E11" s="67">
        <v>27590.788901399996</v>
      </c>
      <c r="F11" s="67">
        <v>2.1682628999999998</v>
      </c>
      <c r="G11" s="67">
        <v>278.61069627000006</v>
      </c>
      <c r="H11" s="67">
        <v>0.58535977000000006</v>
      </c>
      <c r="I11" s="67">
        <v>27309.424582459997</v>
      </c>
      <c r="J11" s="68">
        <v>379.55452170999996</v>
      </c>
      <c r="K11" s="69">
        <v>0</v>
      </c>
      <c r="L11" s="69">
        <v>0</v>
      </c>
      <c r="M11" s="69">
        <v>125.38577972</v>
      </c>
      <c r="N11" s="69">
        <v>3745.5805656100001</v>
      </c>
      <c r="O11" s="69">
        <v>0</v>
      </c>
      <c r="P11" s="69">
        <v>828.06383960000005</v>
      </c>
      <c r="Q11" s="69">
        <v>2745.8139550599999</v>
      </c>
      <c r="R11" s="69">
        <v>5027.3701032200006</v>
      </c>
      <c r="S11" s="69">
        <v>2496.2356388499998</v>
      </c>
      <c r="T11" s="69">
        <v>5122.7101673799998</v>
      </c>
      <c r="U11" s="69">
        <v>0</v>
      </c>
      <c r="V11" s="69">
        <v>0</v>
      </c>
      <c r="W11" s="69">
        <v>0</v>
      </c>
      <c r="X11" s="69">
        <v>10.285598010000001</v>
      </c>
      <c r="Y11" s="69">
        <v>0</v>
      </c>
      <c r="Z11" s="69">
        <v>0</v>
      </c>
      <c r="AA11" s="69">
        <v>477.19476581999993</v>
      </c>
      <c r="AB11" s="69">
        <v>259.61652562</v>
      </c>
      <c r="AC11" s="69">
        <v>0</v>
      </c>
      <c r="AD11" s="69">
        <v>2363.7873583600003</v>
      </c>
      <c r="AE11" s="69">
        <v>0</v>
      </c>
      <c r="AF11" s="69">
        <v>0</v>
      </c>
      <c r="AG11" s="69">
        <v>0</v>
      </c>
      <c r="AH11" s="69">
        <v>542.27941801999998</v>
      </c>
      <c r="AI11" s="69">
        <v>230.26279727000002</v>
      </c>
      <c r="AJ11" s="70">
        <v>2955.2835482099995</v>
      </c>
      <c r="AL11" s="70">
        <v>0</v>
      </c>
    </row>
    <row r="12" spans="3:38" s="31" customFormat="1">
      <c r="C12" s="27"/>
      <c r="D12" s="71" t="s">
        <v>170</v>
      </c>
      <c r="E12" s="54">
        <v>25905.565435459997</v>
      </c>
      <c r="F12" s="54">
        <v>2.1682628999999998</v>
      </c>
      <c r="G12" s="54">
        <v>277.49157233000005</v>
      </c>
      <c r="H12" s="54">
        <v>0.58535977000000006</v>
      </c>
      <c r="I12" s="54">
        <v>25625.320240459998</v>
      </c>
      <c r="J12" s="58">
        <v>379.55452170999996</v>
      </c>
      <c r="K12" s="59">
        <v>0</v>
      </c>
      <c r="L12" s="59">
        <v>0</v>
      </c>
      <c r="M12" s="59">
        <v>125.38577972</v>
      </c>
      <c r="N12" s="59">
        <v>3745.5805656100001</v>
      </c>
      <c r="O12" s="59">
        <v>0</v>
      </c>
      <c r="P12" s="59">
        <v>700.60799759999998</v>
      </c>
      <c r="Q12" s="59">
        <v>2442.9857240599999</v>
      </c>
      <c r="R12" s="59">
        <v>3890.0171602199998</v>
      </c>
      <c r="S12" s="59">
        <v>2496.2356388499998</v>
      </c>
      <c r="T12" s="59">
        <v>5122.7101673799998</v>
      </c>
      <c r="U12" s="59">
        <v>0</v>
      </c>
      <c r="V12" s="59">
        <v>0</v>
      </c>
      <c r="W12" s="59">
        <v>0</v>
      </c>
      <c r="X12" s="59">
        <v>10.285598010000001</v>
      </c>
      <c r="Y12" s="59">
        <v>0</v>
      </c>
      <c r="Z12" s="59">
        <v>0</v>
      </c>
      <c r="AA12" s="59">
        <v>477.19476581999993</v>
      </c>
      <c r="AB12" s="59">
        <v>259.61652562</v>
      </c>
      <c r="AC12" s="59">
        <v>0</v>
      </c>
      <c r="AD12" s="59">
        <v>2247.3200323599999</v>
      </c>
      <c r="AE12" s="59">
        <v>0</v>
      </c>
      <c r="AF12" s="59">
        <v>0</v>
      </c>
      <c r="AG12" s="59">
        <v>0</v>
      </c>
      <c r="AH12" s="59">
        <v>542.27941801999998</v>
      </c>
      <c r="AI12" s="59">
        <v>230.26279727000002</v>
      </c>
      <c r="AJ12" s="60">
        <v>2955.2835482099995</v>
      </c>
      <c r="AL12" s="60">
        <v>0</v>
      </c>
    </row>
    <row r="13" spans="3:38" s="31" customFormat="1">
      <c r="C13" s="27"/>
      <c r="D13" s="71" t="s">
        <v>171</v>
      </c>
      <c r="E13" s="54">
        <v>15485.174661269999</v>
      </c>
      <c r="F13" s="54">
        <v>0</v>
      </c>
      <c r="G13" s="54">
        <v>0</v>
      </c>
      <c r="H13" s="54">
        <v>0</v>
      </c>
      <c r="I13" s="54">
        <v>15485.174661269999</v>
      </c>
      <c r="J13" s="55">
        <v>122.213194</v>
      </c>
      <c r="K13" s="56">
        <v>0</v>
      </c>
      <c r="L13" s="56">
        <v>0</v>
      </c>
      <c r="M13" s="56">
        <v>0</v>
      </c>
      <c r="N13" s="56">
        <v>2389.7765863700006</v>
      </c>
      <c r="O13" s="56">
        <v>0</v>
      </c>
      <c r="P13" s="56">
        <v>653.89527359999988</v>
      </c>
      <c r="Q13" s="56">
        <v>2180.5983429299999</v>
      </c>
      <c r="R13" s="56">
        <v>2933.1714470699999</v>
      </c>
      <c r="S13" s="56">
        <v>457.41328973999998</v>
      </c>
      <c r="T13" s="56">
        <v>3425.3698064599998</v>
      </c>
      <c r="U13" s="56">
        <v>0</v>
      </c>
      <c r="V13" s="56">
        <v>0</v>
      </c>
      <c r="W13" s="56">
        <v>0</v>
      </c>
      <c r="X13" s="56">
        <v>0</v>
      </c>
      <c r="Y13" s="56">
        <v>0</v>
      </c>
      <c r="Z13" s="56">
        <v>0</v>
      </c>
      <c r="AA13" s="56">
        <v>23.482218</v>
      </c>
      <c r="AB13" s="56">
        <v>41.645599099999998</v>
      </c>
      <c r="AC13" s="56">
        <v>0</v>
      </c>
      <c r="AD13" s="56">
        <v>2062.4752247900001</v>
      </c>
      <c r="AE13" s="56">
        <v>0</v>
      </c>
      <c r="AF13" s="56">
        <v>0</v>
      </c>
      <c r="AG13" s="56">
        <v>0</v>
      </c>
      <c r="AH13" s="56">
        <v>181.730154</v>
      </c>
      <c r="AI13" s="56">
        <v>111.08474099999999</v>
      </c>
      <c r="AJ13" s="57">
        <v>902.31878420999988</v>
      </c>
      <c r="AL13" s="57">
        <v>0</v>
      </c>
    </row>
    <row r="14" spans="3:38" s="31" customFormat="1" ht="13.8">
      <c r="C14" s="27"/>
      <c r="D14" s="72" t="s">
        <v>172</v>
      </c>
      <c r="E14" s="73">
        <v>1940.7536510000002</v>
      </c>
      <c r="F14" s="73">
        <v>0</v>
      </c>
      <c r="G14" s="73">
        <v>0</v>
      </c>
      <c r="H14" s="73">
        <v>0</v>
      </c>
      <c r="I14" s="73">
        <v>1940.7536510000002</v>
      </c>
      <c r="J14" s="74">
        <v>2.9098999999999999</v>
      </c>
      <c r="K14" s="75">
        <v>0</v>
      </c>
      <c r="L14" s="75">
        <v>0</v>
      </c>
      <c r="M14" s="75">
        <v>0</v>
      </c>
      <c r="N14" s="75">
        <v>541.09810800000002</v>
      </c>
      <c r="O14" s="75">
        <v>0</v>
      </c>
      <c r="P14" s="75">
        <v>46.0075474</v>
      </c>
      <c r="Q14" s="75">
        <v>115.69976579999999</v>
      </c>
      <c r="R14" s="75">
        <v>99.078884099999996</v>
      </c>
      <c r="S14" s="75">
        <v>53.356448</v>
      </c>
      <c r="T14" s="75">
        <v>665.01817854000012</v>
      </c>
      <c r="U14" s="75">
        <v>0</v>
      </c>
      <c r="V14" s="75">
        <v>0</v>
      </c>
      <c r="W14" s="75">
        <v>0</v>
      </c>
      <c r="X14" s="75">
        <v>0</v>
      </c>
      <c r="Y14" s="75">
        <v>0</v>
      </c>
      <c r="Z14" s="75">
        <v>0</v>
      </c>
      <c r="AA14" s="75">
        <v>0.7</v>
      </c>
      <c r="AB14" s="75">
        <v>2.8941819999999998</v>
      </c>
      <c r="AC14" s="75">
        <v>0</v>
      </c>
      <c r="AD14" s="75">
        <v>309.90631000000002</v>
      </c>
      <c r="AE14" s="75">
        <v>0</v>
      </c>
      <c r="AF14" s="75">
        <v>0</v>
      </c>
      <c r="AG14" s="75">
        <v>0</v>
      </c>
      <c r="AH14" s="75">
        <v>56.036749999999998</v>
      </c>
      <c r="AI14" s="75">
        <v>27.599509999999999</v>
      </c>
      <c r="AJ14" s="76">
        <v>20.448067160000001</v>
      </c>
      <c r="AL14" s="76">
        <v>0</v>
      </c>
    </row>
    <row r="15" spans="3:38" s="31" customFormat="1" ht="13.8">
      <c r="C15" s="27"/>
      <c r="D15" s="72" t="s">
        <v>173</v>
      </c>
      <c r="E15" s="73">
        <v>306.03489079000008</v>
      </c>
      <c r="F15" s="73">
        <v>0</v>
      </c>
      <c r="G15" s="73">
        <v>0</v>
      </c>
      <c r="H15" s="73">
        <v>0</v>
      </c>
      <c r="I15" s="73">
        <v>306.03489079000008</v>
      </c>
      <c r="J15" s="74">
        <v>0.12180000000000001</v>
      </c>
      <c r="K15" s="75">
        <v>0</v>
      </c>
      <c r="L15" s="75">
        <v>0</v>
      </c>
      <c r="M15" s="75">
        <v>0</v>
      </c>
      <c r="N15" s="75">
        <v>7.3694389999999999</v>
      </c>
      <c r="O15" s="75">
        <v>0</v>
      </c>
      <c r="P15" s="75">
        <v>2.02</v>
      </c>
      <c r="Q15" s="75">
        <v>5.55979548</v>
      </c>
      <c r="R15" s="75">
        <v>145.35332842000003</v>
      </c>
      <c r="S15" s="75">
        <v>4.0913697400000002</v>
      </c>
      <c r="T15" s="75">
        <v>90.66651315</v>
      </c>
      <c r="U15" s="75">
        <v>0</v>
      </c>
      <c r="V15" s="75">
        <v>0</v>
      </c>
      <c r="W15" s="75">
        <v>0</v>
      </c>
      <c r="X15" s="75">
        <v>0</v>
      </c>
      <c r="Y15" s="75">
        <v>0</v>
      </c>
      <c r="Z15" s="75">
        <v>0</v>
      </c>
      <c r="AA15" s="75">
        <v>3.4784999999999999</v>
      </c>
      <c r="AB15" s="75">
        <v>5.7789E-2</v>
      </c>
      <c r="AC15" s="75">
        <v>0</v>
      </c>
      <c r="AD15" s="75">
        <v>33.462516999999998</v>
      </c>
      <c r="AE15" s="75">
        <v>0</v>
      </c>
      <c r="AF15" s="75">
        <v>0</v>
      </c>
      <c r="AG15" s="75">
        <v>0</v>
      </c>
      <c r="AH15" s="75">
        <v>1.4009100000000001</v>
      </c>
      <c r="AI15" s="75">
        <v>2.3330690000000001</v>
      </c>
      <c r="AJ15" s="76">
        <v>10.119859999999999</v>
      </c>
      <c r="AL15" s="76">
        <v>0</v>
      </c>
    </row>
    <row r="16" spans="3:38" s="31" customFormat="1" ht="13.8">
      <c r="C16" s="27"/>
      <c r="D16" s="72" t="s">
        <v>174</v>
      </c>
      <c r="E16" s="73">
        <v>9760.012825480002</v>
      </c>
      <c r="F16" s="73">
        <v>0</v>
      </c>
      <c r="G16" s="73">
        <v>0</v>
      </c>
      <c r="H16" s="73">
        <v>0</v>
      </c>
      <c r="I16" s="73">
        <v>9760.012825480002</v>
      </c>
      <c r="J16" s="74">
        <v>85.237744000000006</v>
      </c>
      <c r="K16" s="75">
        <v>0</v>
      </c>
      <c r="L16" s="75">
        <v>0</v>
      </c>
      <c r="M16" s="75">
        <v>0</v>
      </c>
      <c r="N16" s="75">
        <v>1181.7565423699998</v>
      </c>
      <c r="O16" s="75">
        <v>0</v>
      </c>
      <c r="P16" s="75">
        <v>372.2080272</v>
      </c>
      <c r="Q16" s="75">
        <v>1659.96252265</v>
      </c>
      <c r="R16" s="75">
        <v>2191.2979785500002</v>
      </c>
      <c r="S16" s="75">
        <v>314.314277</v>
      </c>
      <c r="T16" s="75">
        <v>2012.3892377699999</v>
      </c>
      <c r="U16" s="75">
        <v>0</v>
      </c>
      <c r="V16" s="75">
        <v>0</v>
      </c>
      <c r="W16" s="75">
        <v>0</v>
      </c>
      <c r="X16" s="75">
        <v>0</v>
      </c>
      <c r="Y16" s="75">
        <v>0</v>
      </c>
      <c r="Z16" s="75">
        <v>0</v>
      </c>
      <c r="AA16" s="75">
        <v>5.3662000000000001</v>
      </c>
      <c r="AB16" s="75">
        <v>34.842694100000003</v>
      </c>
      <c r="AC16" s="75">
        <v>0</v>
      </c>
      <c r="AD16" s="75">
        <v>1150.5148467899999</v>
      </c>
      <c r="AE16" s="75">
        <v>0</v>
      </c>
      <c r="AF16" s="75">
        <v>0</v>
      </c>
      <c r="AG16" s="75">
        <v>0</v>
      </c>
      <c r="AH16" s="75">
        <v>81.672203999999994</v>
      </c>
      <c r="AI16" s="75">
        <v>70.040676000000005</v>
      </c>
      <c r="AJ16" s="76">
        <v>600.40987504999998</v>
      </c>
      <c r="AL16" s="76">
        <v>0</v>
      </c>
    </row>
    <row r="17" spans="3:38" s="31" customFormat="1" ht="13.8">
      <c r="C17" s="27"/>
      <c r="D17" s="72" t="s">
        <v>175</v>
      </c>
      <c r="E17" s="73">
        <v>3478.3732940000004</v>
      </c>
      <c r="F17" s="73">
        <v>0</v>
      </c>
      <c r="G17" s="73">
        <v>0</v>
      </c>
      <c r="H17" s="73">
        <v>0</v>
      </c>
      <c r="I17" s="73">
        <v>3478.3732940000004</v>
      </c>
      <c r="J17" s="77">
        <v>33.943750000000001</v>
      </c>
      <c r="K17" s="78">
        <v>0</v>
      </c>
      <c r="L17" s="78">
        <v>0</v>
      </c>
      <c r="M17" s="78">
        <v>0</v>
      </c>
      <c r="N17" s="78">
        <v>659.55249700000002</v>
      </c>
      <c r="O17" s="78">
        <v>0</v>
      </c>
      <c r="P17" s="78">
        <v>233.65969899999999</v>
      </c>
      <c r="Q17" s="78">
        <v>399.376259</v>
      </c>
      <c r="R17" s="78">
        <v>497.44125600000001</v>
      </c>
      <c r="S17" s="78">
        <v>85.651195000000001</v>
      </c>
      <c r="T17" s="78">
        <v>657.29587700000002</v>
      </c>
      <c r="U17" s="78">
        <v>0</v>
      </c>
      <c r="V17" s="78">
        <v>0</v>
      </c>
      <c r="W17" s="78">
        <v>0</v>
      </c>
      <c r="X17" s="78">
        <v>0</v>
      </c>
      <c r="Y17" s="78">
        <v>0</v>
      </c>
      <c r="Z17" s="78">
        <v>0</v>
      </c>
      <c r="AA17" s="78">
        <v>13.937518000000001</v>
      </c>
      <c r="AB17" s="78">
        <v>3.8509340000000001</v>
      </c>
      <c r="AC17" s="78">
        <v>0</v>
      </c>
      <c r="AD17" s="78">
        <v>568.59155099999998</v>
      </c>
      <c r="AE17" s="78">
        <v>0</v>
      </c>
      <c r="AF17" s="78">
        <v>0</v>
      </c>
      <c r="AG17" s="78">
        <v>0</v>
      </c>
      <c r="AH17" s="78">
        <v>42.620289999999997</v>
      </c>
      <c r="AI17" s="78">
        <v>11.111485999999999</v>
      </c>
      <c r="AJ17" s="79">
        <v>271.340982</v>
      </c>
      <c r="AL17" s="79">
        <v>0</v>
      </c>
    </row>
    <row r="18" spans="3:38" s="31" customFormat="1">
      <c r="C18" s="27"/>
      <c r="D18" s="71" t="s">
        <v>176</v>
      </c>
      <c r="E18" s="54">
        <v>3859.54357695</v>
      </c>
      <c r="F18" s="54">
        <v>2.1682628999999998</v>
      </c>
      <c r="G18" s="54">
        <v>0</v>
      </c>
      <c r="H18" s="54">
        <v>0</v>
      </c>
      <c r="I18" s="54">
        <v>3857.3753140499998</v>
      </c>
      <c r="J18" s="58">
        <v>119.48320185</v>
      </c>
      <c r="K18" s="59">
        <v>0</v>
      </c>
      <c r="L18" s="59">
        <v>0</v>
      </c>
      <c r="M18" s="59">
        <v>46.548279000000001</v>
      </c>
      <c r="N18" s="59">
        <v>332.95412557999998</v>
      </c>
      <c r="O18" s="59">
        <v>0</v>
      </c>
      <c r="P18" s="59">
        <v>0</v>
      </c>
      <c r="Q18" s="59">
        <v>0</v>
      </c>
      <c r="R18" s="59">
        <v>233.03567672999998</v>
      </c>
      <c r="S18" s="59">
        <v>952.68648199999996</v>
      </c>
      <c r="T18" s="59">
        <v>762.08908425000004</v>
      </c>
      <c r="U18" s="59">
        <v>0</v>
      </c>
      <c r="V18" s="59">
        <v>0</v>
      </c>
      <c r="W18" s="59">
        <v>0</v>
      </c>
      <c r="X18" s="59">
        <v>1.2955608999999999</v>
      </c>
      <c r="Y18" s="59">
        <v>0</v>
      </c>
      <c r="Z18" s="59">
        <v>0</v>
      </c>
      <c r="AA18" s="59">
        <v>150.04715170999998</v>
      </c>
      <c r="AB18" s="59">
        <v>102.54589</v>
      </c>
      <c r="AC18" s="59">
        <v>0</v>
      </c>
      <c r="AD18" s="59">
        <v>0</v>
      </c>
      <c r="AE18" s="59">
        <v>0</v>
      </c>
      <c r="AF18" s="59">
        <v>0</v>
      </c>
      <c r="AG18" s="59">
        <v>0</v>
      </c>
      <c r="AH18" s="59">
        <v>159.15314699999999</v>
      </c>
      <c r="AI18" s="59">
        <v>31.237673000000001</v>
      </c>
      <c r="AJ18" s="60">
        <v>966.29904203000012</v>
      </c>
      <c r="AL18" s="60">
        <v>0</v>
      </c>
    </row>
    <row r="19" spans="3:38" s="31" customFormat="1" ht="13.8">
      <c r="C19" s="27"/>
      <c r="D19" s="72" t="s">
        <v>172</v>
      </c>
      <c r="E19" s="73">
        <v>629.89384000000018</v>
      </c>
      <c r="F19" s="73">
        <v>0</v>
      </c>
      <c r="G19" s="73">
        <v>0</v>
      </c>
      <c r="H19" s="73">
        <v>0</v>
      </c>
      <c r="I19" s="73">
        <v>629.89384000000018</v>
      </c>
      <c r="J19" s="74">
        <v>6.8130449999999998</v>
      </c>
      <c r="K19" s="75">
        <v>0</v>
      </c>
      <c r="L19" s="75">
        <v>0</v>
      </c>
      <c r="M19" s="75">
        <v>0</v>
      </c>
      <c r="N19" s="75">
        <v>64.887282999999996</v>
      </c>
      <c r="O19" s="75">
        <v>0</v>
      </c>
      <c r="P19" s="75">
        <v>0</v>
      </c>
      <c r="Q19" s="75">
        <v>0</v>
      </c>
      <c r="R19" s="75">
        <v>32.223804729999998</v>
      </c>
      <c r="S19" s="75">
        <v>158.510842</v>
      </c>
      <c r="T19" s="75">
        <v>192.50287686999999</v>
      </c>
      <c r="U19" s="75">
        <v>0</v>
      </c>
      <c r="V19" s="75">
        <v>0</v>
      </c>
      <c r="W19" s="75">
        <v>0</v>
      </c>
      <c r="X19" s="75">
        <v>1.0169054</v>
      </c>
      <c r="Y19" s="75">
        <v>0</v>
      </c>
      <c r="Z19" s="75">
        <v>0</v>
      </c>
      <c r="AA19" s="75">
        <v>15.542161999999999</v>
      </c>
      <c r="AB19" s="75">
        <v>50.654986999999998</v>
      </c>
      <c r="AC19" s="75">
        <v>0</v>
      </c>
      <c r="AD19" s="75">
        <v>0</v>
      </c>
      <c r="AE19" s="75">
        <v>0</v>
      </c>
      <c r="AF19" s="75">
        <v>0</v>
      </c>
      <c r="AG19" s="75">
        <v>0</v>
      </c>
      <c r="AH19" s="75">
        <v>41.147454000000003</v>
      </c>
      <c r="AI19" s="75">
        <v>8.5761219999999998</v>
      </c>
      <c r="AJ19" s="76">
        <v>58.018357999999999</v>
      </c>
      <c r="AL19" s="76">
        <v>0</v>
      </c>
    </row>
    <row r="20" spans="3:38" s="31" customFormat="1" ht="13.8">
      <c r="C20" s="27"/>
      <c r="D20" s="72" t="s">
        <v>174</v>
      </c>
      <c r="E20" s="73">
        <v>2683.9552569499997</v>
      </c>
      <c r="F20" s="73">
        <v>2.1682628999999998</v>
      </c>
      <c r="G20" s="73">
        <v>0</v>
      </c>
      <c r="H20" s="73">
        <v>0</v>
      </c>
      <c r="I20" s="73">
        <v>2681.7869940499995</v>
      </c>
      <c r="J20" s="74">
        <v>104.16107785</v>
      </c>
      <c r="K20" s="75">
        <v>0</v>
      </c>
      <c r="L20" s="75">
        <v>0</v>
      </c>
      <c r="M20" s="75">
        <v>37.193648000000003</v>
      </c>
      <c r="N20" s="75">
        <v>135.45939757999997</v>
      </c>
      <c r="O20" s="75">
        <v>0</v>
      </c>
      <c r="P20" s="75">
        <v>0</v>
      </c>
      <c r="Q20" s="75">
        <v>0</v>
      </c>
      <c r="R20" s="75">
        <v>133.64388</v>
      </c>
      <c r="S20" s="75">
        <v>702.32015699999999</v>
      </c>
      <c r="T20" s="75">
        <v>503.91901538000002</v>
      </c>
      <c r="U20" s="75">
        <v>0</v>
      </c>
      <c r="V20" s="75">
        <v>0</v>
      </c>
      <c r="W20" s="75">
        <v>0</v>
      </c>
      <c r="X20" s="75">
        <v>0.2786555</v>
      </c>
      <c r="Y20" s="75">
        <v>0</v>
      </c>
      <c r="Z20" s="75">
        <v>0</v>
      </c>
      <c r="AA20" s="75">
        <v>126.73588470999999</v>
      </c>
      <c r="AB20" s="75">
        <v>49.992885000000001</v>
      </c>
      <c r="AC20" s="75">
        <v>0</v>
      </c>
      <c r="AD20" s="75">
        <v>0</v>
      </c>
      <c r="AE20" s="75">
        <v>0</v>
      </c>
      <c r="AF20" s="75">
        <v>0</v>
      </c>
      <c r="AG20" s="75">
        <v>0</v>
      </c>
      <c r="AH20" s="75">
        <v>84.630476999999999</v>
      </c>
      <c r="AI20" s="75">
        <v>16.606249999999999</v>
      </c>
      <c r="AJ20" s="76">
        <v>786.84566603000007</v>
      </c>
      <c r="AL20" s="76">
        <v>0</v>
      </c>
    </row>
    <row r="21" spans="3:38" s="31" customFormat="1" ht="13.8">
      <c r="C21" s="27"/>
      <c r="D21" s="72" t="s">
        <v>175</v>
      </c>
      <c r="E21" s="73">
        <v>545.69448</v>
      </c>
      <c r="F21" s="73">
        <v>0</v>
      </c>
      <c r="G21" s="73">
        <v>0</v>
      </c>
      <c r="H21" s="73">
        <v>0</v>
      </c>
      <c r="I21" s="73">
        <v>545.69448</v>
      </c>
      <c r="J21" s="74">
        <v>8.5090789999999998</v>
      </c>
      <c r="K21" s="75">
        <v>0</v>
      </c>
      <c r="L21" s="75">
        <v>0</v>
      </c>
      <c r="M21" s="75">
        <v>9.3546309999999995</v>
      </c>
      <c r="N21" s="75">
        <v>132.60744500000001</v>
      </c>
      <c r="O21" s="75">
        <v>0</v>
      </c>
      <c r="P21" s="75">
        <v>0</v>
      </c>
      <c r="Q21" s="75">
        <v>0</v>
      </c>
      <c r="R21" s="75">
        <v>67.167991999999998</v>
      </c>
      <c r="S21" s="75">
        <v>91.855483000000007</v>
      </c>
      <c r="T21" s="75">
        <v>65.667192</v>
      </c>
      <c r="U21" s="75">
        <v>0</v>
      </c>
      <c r="V21" s="75">
        <v>0</v>
      </c>
      <c r="W21" s="75">
        <v>0</v>
      </c>
      <c r="X21" s="75">
        <v>0</v>
      </c>
      <c r="Y21" s="75">
        <v>0</v>
      </c>
      <c r="Z21" s="75">
        <v>0</v>
      </c>
      <c r="AA21" s="75">
        <v>7.7691049999999997</v>
      </c>
      <c r="AB21" s="75">
        <v>1.898018</v>
      </c>
      <c r="AC21" s="75">
        <v>0</v>
      </c>
      <c r="AD21" s="75">
        <v>0</v>
      </c>
      <c r="AE21" s="75">
        <v>0</v>
      </c>
      <c r="AF21" s="75">
        <v>0</v>
      </c>
      <c r="AG21" s="75">
        <v>0</v>
      </c>
      <c r="AH21" s="75">
        <v>33.375216000000002</v>
      </c>
      <c r="AI21" s="75">
        <v>6.055301</v>
      </c>
      <c r="AJ21" s="76">
        <v>121.435018</v>
      </c>
      <c r="AL21" s="76">
        <v>0</v>
      </c>
    </row>
    <row r="22" spans="3:38" s="31" customFormat="1">
      <c r="C22" s="27"/>
      <c r="D22" s="71" t="s">
        <v>177</v>
      </c>
      <c r="E22" s="54">
        <v>3094.1354839999995</v>
      </c>
      <c r="F22" s="54">
        <v>0</v>
      </c>
      <c r="G22" s="54">
        <v>0</v>
      </c>
      <c r="H22" s="54">
        <v>0</v>
      </c>
      <c r="I22" s="54">
        <v>3094.1354839999995</v>
      </c>
      <c r="J22" s="58">
        <v>78.710122999999996</v>
      </c>
      <c r="K22" s="59">
        <v>0</v>
      </c>
      <c r="L22" s="59">
        <v>0</v>
      </c>
      <c r="M22" s="59">
        <v>26.847189</v>
      </c>
      <c r="N22" s="59">
        <v>484.81628699999999</v>
      </c>
      <c r="O22" s="59">
        <v>0</v>
      </c>
      <c r="P22" s="59">
        <v>0</v>
      </c>
      <c r="Q22" s="59">
        <v>0</v>
      </c>
      <c r="R22" s="59">
        <v>122.120154</v>
      </c>
      <c r="S22" s="59">
        <v>767.19903699999998</v>
      </c>
      <c r="T22" s="59">
        <v>521.86605899999995</v>
      </c>
      <c r="U22" s="59">
        <v>0</v>
      </c>
      <c r="V22" s="59">
        <v>0</v>
      </c>
      <c r="W22" s="59">
        <v>0</v>
      </c>
      <c r="X22" s="59">
        <v>3.8345419999999999</v>
      </c>
      <c r="Y22" s="59">
        <v>0</v>
      </c>
      <c r="Z22" s="59">
        <v>0</v>
      </c>
      <c r="AA22" s="59">
        <v>240.41501199999999</v>
      </c>
      <c r="AB22" s="59">
        <v>59.284889999999997</v>
      </c>
      <c r="AC22" s="59">
        <v>0</v>
      </c>
      <c r="AD22" s="59">
        <v>0</v>
      </c>
      <c r="AE22" s="59">
        <v>0</v>
      </c>
      <c r="AF22" s="59">
        <v>0</v>
      </c>
      <c r="AG22" s="59">
        <v>0</v>
      </c>
      <c r="AH22" s="59">
        <v>67.427290999999997</v>
      </c>
      <c r="AI22" s="59">
        <v>55.504066999999999</v>
      </c>
      <c r="AJ22" s="60">
        <v>666.11083299999996</v>
      </c>
      <c r="AL22" s="60">
        <v>0</v>
      </c>
    </row>
    <row r="23" spans="3:38" s="31" customFormat="1">
      <c r="C23" s="27"/>
      <c r="D23" s="71" t="s">
        <v>178</v>
      </c>
      <c r="E23" s="54">
        <v>980.58536561000005</v>
      </c>
      <c r="F23" s="54">
        <v>0</v>
      </c>
      <c r="G23" s="54">
        <v>8.780350000000001E-3</v>
      </c>
      <c r="H23" s="54">
        <v>1.8490889999999999E-2</v>
      </c>
      <c r="I23" s="54">
        <v>980.55809437000005</v>
      </c>
      <c r="J23" s="58">
        <v>26.673435159999997</v>
      </c>
      <c r="K23" s="59">
        <v>0</v>
      </c>
      <c r="L23" s="59">
        <v>0</v>
      </c>
      <c r="M23" s="59">
        <v>39.886058799999994</v>
      </c>
      <c r="N23" s="59">
        <v>271.81808885000004</v>
      </c>
      <c r="O23" s="59">
        <v>0</v>
      </c>
      <c r="P23" s="59">
        <v>0.12945044</v>
      </c>
      <c r="Q23" s="59">
        <v>2.224932E-2</v>
      </c>
      <c r="R23" s="59">
        <v>148.38020052000002</v>
      </c>
      <c r="S23" s="59">
        <v>71.165940669999998</v>
      </c>
      <c r="T23" s="59">
        <v>169.32371603000001</v>
      </c>
      <c r="U23" s="59">
        <v>0</v>
      </c>
      <c r="V23" s="59">
        <v>0</v>
      </c>
      <c r="W23" s="59">
        <v>0</v>
      </c>
      <c r="X23" s="59">
        <v>4.7018470800000003</v>
      </c>
      <c r="Y23" s="59">
        <v>0</v>
      </c>
      <c r="Z23" s="59">
        <v>0</v>
      </c>
      <c r="AA23" s="59">
        <v>19.669123779999996</v>
      </c>
      <c r="AB23" s="59">
        <v>38.256411</v>
      </c>
      <c r="AC23" s="59">
        <v>0</v>
      </c>
      <c r="AD23" s="59">
        <v>9.5740649999999997E-2</v>
      </c>
      <c r="AE23" s="59">
        <v>0</v>
      </c>
      <c r="AF23" s="59">
        <v>0</v>
      </c>
      <c r="AG23" s="59">
        <v>0</v>
      </c>
      <c r="AH23" s="59">
        <v>115.78092647</v>
      </c>
      <c r="AI23" s="59">
        <v>16.14068636</v>
      </c>
      <c r="AJ23" s="60">
        <v>58.514219240000003</v>
      </c>
      <c r="AL23" s="60">
        <v>0</v>
      </c>
    </row>
    <row r="24" spans="3:38" s="31" customFormat="1" ht="13.8">
      <c r="C24" s="27"/>
      <c r="D24" s="72" t="s">
        <v>172</v>
      </c>
      <c r="E24" s="73">
        <v>803.09358831999987</v>
      </c>
      <c r="F24" s="73">
        <v>0</v>
      </c>
      <c r="G24" s="73">
        <v>0</v>
      </c>
      <c r="H24" s="73">
        <v>0</v>
      </c>
      <c r="I24" s="73">
        <v>803.09358831999987</v>
      </c>
      <c r="J24" s="74">
        <v>25.430417239999997</v>
      </c>
      <c r="K24" s="75">
        <v>0</v>
      </c>
      <c r="L24" s="75">
        <v>0</v>
      </c>
      <c r="M24" s="75">
        <v>21.310121500000001</v>
      </c>
      <c r="N24" s="75">
        <v>248.06619900000001</v>
      </c>
      <c r="O24" s="75">
        <v>0</v>
      </c>
      <c r="P24" s="75">
        <v>0</v>
      </c>
      <c r="Q24" s="75">
        <v>0</v>
      </c>
      <c r="R24" s="75">
        <v>128.77275609</v>
      </c>
      <c r="S24" s="75">
        <v>15.79600621</v>
      </c>
      <c r="T24" s="75">
        <v>119.09148465000001</v>
      </c>
      <c r="U24" s="75">
        <v>0</v>
      </c>
      <c r="V24" s="75">
        <v>0</v>
      </c>
      <c r="W24" s="75">
        <v>0</v>
      </c>
      <c r="X24" s="75">
        <v>4.6834554299999995</v>
      </c>
      <c r="Y24" s="75">
        <v>0</v>
      </c>
      <c r="Z24" s="75">
        <v>0</v>
      </c>
      <c r="AA24" s="75">
        <v>19.348157699999998</v>
      </c>
      <c r="AB24" s="75">
        <v>37.584808000000002</v>
      </c>
      <c r="AC24" s="75">
        <v>0</v>
      </c>
      <c r="AD24" s="75">
        <v>0</v>
      </c>
      <c r="AE24" s="75">
        <v>0</v>
      </c>
      <c r="AF24" s="75">
        <v>0</v>
      </c>
      <c r="AG24" s="75">
        <v>0</v>
      </c>
      <c r="AH24" s="75">
        <v>113.53147747</v>
      </c>
      <c r="AI24" s="75">
        <v>11.776047999999999</v>
      </c>
      <c r="AJ24" s="76">
        <v>57.702657030000005</v>
      </c>
      <c r="AL24" s="76">
        <v>0</v>
      </c>
    </row>
    <row r="25" spans="3:38" s="31" customFormat="1" ht="13.8">
      <c r="C25" s="27"/>
      <c r="D25" s="72" t="s">
        <v>173</v>
      </c>
      <c r="E25" s="73">
        <v>177.49177729000004</v>
      </c>
      <c r="F25" s="73">
        <v>0</v>
      </c>
      <c r="G25" s="73">
        <v>8.780350000000001E-3</v>
      </c>
      <c r="H25" s="73">
        <v>1.8490889999999999E-2</v>
      </c>
      <c r="I25" s="73">
        <v>177.46450605000004</v>
      </c>
      <c r="J25" s="74">
        <v>1.24301792</v>
      </c>
      <c r="K25" s="75">
        <v>0</v>
      </c>
      <c r="L25" s="75">
        <v>0</v>
      </c>
      <c r="M25" s="75">
        <v>18.5759373</v>
      </c>
      <c r="N25" s="75">
        <v>23.751889850000001</v>
      </c>
      <c r="O25" s="75">
        <v>0</v>
      </c>
      <c r="P25" s="75">
        <v>0.12945044</v>
      </c>
      <c r="Q25" s="75">
        <v>2.224932E-2</v>
      </c>
      <c r="R25" s="75">
        <v>19.607444430000001</v>
      </c>
      <c r="S25" s="75">
        <v>55.369934460000003</v>
      </c>
      <c r="T25" s="75">
        <v>50.232231380000002</v>
      </c>
      <c r="U25" s="75">
        <v>0</v>
      </c>
      <c r="V25" s="75">
        <v>0</v>
      </c>
      <c r="W25" s="75">
        <v>0</v>
      </c>
      <c r="X25" s="75">
        <v>1.8391650000000002E-2</v>
      </c>
      <c r="Y25" s="75">
        <v>0</v>
      </c>
      <c r="Z25" s="75">
        <v>0</v>
      </c>
      <c r="AA25" s="75">
        <v>0.32096608000000004</v>
      </c>
      <c r="AB25" s="75">
        <v>0.67160299999999995</v>
      </c>
      <c r="AC25" s="75">
        <v>0</v>
      </c>
      <c r="AD25" s="75">
        <v>9.5740649999999997E-2</v>
      </c>
      <c r="AE25" s="75">
        <v>0</v>
      </c>
      <c r="AF25" s="75">
        <v>0</v>
      </c>
      <c r="AG25" s="75">
        <v>0</v>
      </c>
      <c r="AH25" s="75">
        <v>2.2494489999999998</v>
      </c>
      <c r="AI25" s="75">
        <v>4.3646383600000007</v>
      </c>
      <c r="AJ25" s="76">
        <v>0.81156220999999995</v>
      </c>
      <c r="AL25" s="76">
        <v>0</v>
      </c>
    </row>
    <row r="26" spans="3:38" s="31" customFormat="1">
      <c r="C26" s="27"/>
      <c r="D26" s="71" t="s">
        <v>179</v>
      </c>
      <c r="E26" s="54">
        <v>2301.3909034000008</v>
      </c>
      <c r="F26" s="54">
        <v>0</v>
      </c>
      <c r="G26" s="54">
        <v>248.27770219999999</v>
      </c>
      <c r="H26" s="54">
        <v>0</v>
      </c>
      <c r="I26" s="54">
        <v>2053.1132012000007</v>
      </c>
      <c r="J26" s="55">
        <v>17.070764009999998</v>
      </c>
      <c r="K26" s="56">
        <v>0</v>
      </c>
      <c r="L26" s="56">
        <v>0</v>
      </c>
      <c r="M26" s="56">
        <v>6.1039050000000001</v>
      </c>
      <c r="N26" s="56">
        <v>253.52486519999999</v>
      </c>
      <c r="O26" s="56">
        <v>0</v>
      </c>
      <c r="P26" s="56">
        <v>42.139557340000003</v>
      </c>
      <c r="Q26" s="56">
        <v>256.03795400000001</v>
      </c>
      <c r="R26" s="56">
        <v>401.29012188000002</v>
      </c>
      <c r="S26" s="56">
        <v>234.38781880000002</v>
      </c>
      <c r="T26" s="56">
        <v>229.18478140000002</v>
      </c>
      <c r="U26" s="56">
        <v>0</v>
      </c>
      <c r="V26" s="56">
        <v>0</v>
      </c>
      <c r="W26" s="56">
        <v>0</v>
      </c>
      <c r="X26" s="56">
        <v>0.27284545999999998</v>
      </c>
      <c r="Y26" s="56">
        <v>0</v>
      </c>
      <c r="Z26" s="56">
        <v>0</v>
      </c>
      <c r="AA26" s="56">
        <v>41.661492200000005</v>
      </c>
      <c r="AB26" s="56">
        <v>13.899130600000001</v>
      </c>
      <c r="AC26" s="56">
        <v>0</v>
      </c>
      <c r="AD26" s="56">
        <v>181.50574629999997</v>
      </c>
      <c r="AE26" s="56">
        <v>0</v>
      </c>
      <c r="AF26" s="56">
        <v>0</v>
      </c>
      <c r="AG26" s="56">
        <v>0</v>
      </c>
      <c r="AH26" s="56">
        <v>15.29615901</v>
      </c>
      <c r="AI26" s="56">
        <v>9.9879060000000006</v>
      </c>
      <c r="AJ26" s="57">
        <v>350.75015400000001</v>
      </c>
      <c r="AL26" s="57">
        <v>0</v>
      </c>
    </row>
    <row r="27" spans="3:38" s="31" customFormat="1" ht="13.8">
      <c r="C27" s="27"/>
      <c r="D27" s="72" t="s">
        <v>172</v>
      </c>
      <c r="E27" s="73">
        <v>178.39580599999999</v>
      </c>
      <c r="F27" s="73">
        <v>0</v>
      </c>
      <c r="G27" s="73">
        <v>0</v>
      </c>
      <c r="H27" s="73">
        <v>0</v>
      </c>
      <c r="I27" s="73">
        <v>178.39580599999999</v>
      </c>
      <c r="J27" s="74">
        <v>6.7238719199999997</v>
      </c>
      <c r="K27" s="75">
        <v>0</v>
      </c>
      <c r="L27" s="75">
        <v>0</v>
      </c>
      <c r="M27" s="75">
        <v>0</v>
      </c>
      <c r="N27" s="75">
        <v>23.225200000000001</v>
      </c>
      <c r="O27" s="75">
        <v>0</v>
      </c>
      <c r="P27" s="75">
        <v>2.4008043799999998</v>
      </c>
      <c r="Q27" s="75">
        <v>38.269629999999999</v>
      </c>
      <c r="R27" s="75">
        <v>37.381464700000002</v>
      </c>
      <c r="S27" s="75">
        <v>20.994001000000001</v>
      </c>
      <c r="T27" s="75">
        <v>20.902885399999999</v>
      </c>
      <c r="U27" s="75">
        <v>0</v>
      </c>
      <c r="V27" s="75">
        <v>0</v>
      </c>
      <c r="W27" s="75">
        <v>0</v>
      </c>
      <c r="X27" s="75">
        <v>2.2418E-2</v>
      </c>
      <c r="Y27" s="75">
        <v>0</v>
      </c>
      <c r="Z27" s="75">
        <v>0</v>
      </c>
      <c r="AA27" s="75">
        <v>0</v>
      </c>
      <c r="AB27" s="75">
        <v>1.147394</v>
      </c>
      <c r="AC27" s="75">
        <v>0</v>
      </c>
      <c r="AD27" s="75">
        <v>21.252397600000002</v>
      </c>
      <c r="AE27" s="75">
        <v>0</v>
      </c>
      <c r="AF27" s="75">
        <v>0</v>
      </c>
      <c r="AG27" s="75">
        <v>0</v>
      </c>
      <c r="AH27" s="75">
        <v>0.99641999999999997</v>
      </c>
      <c r="AI27" s="75">
        <v>2.8065190000000002</v>
      </c>
      <c r="AJ27" s="76">
        <v>2.2728000000000002</v>
      </c>
      <c r="AL27" s="76">
        <v>0</v>
      </c>
    </row>
    <row r="28" spans="3:38" s="31" customFormat="1" ht="13.8">
      <c r="C28" s="27"/>
      <c r="D28" s="72" t="s">
        <v>173</v>
      </c>
      <c r="E28" s="73">
        <v>20.537304469999999</v>
      </c>
      <c r="F28" s="73">
        <v>0</v>
      </c>
      <c r="G28" s="73">
        <v>0</v>
      </c>
      <c r="H28" s="73">
        <v>0</v>
      </c>
      <c r="I28" s="73">
        <v>20.537304469999999</v>
      </c>
      <c r="J28" s="74">
        <v>6.2116999999999999E-2</v>
      </c>
      <c r="K28" s="75">
        <v>0</v>
      </c>
      <c r="L28" s="75">
        <v>0</v>
      </c>
      <c r="M28" s="75">
        <v>0</v>
      </c>
      <c r="N28" s="75">
        <v>0</v>
      </c>
      <c r="O28" s="75">
        <v>0</v>
      </c>
      <c r="P28" s="75">
        <v>1.16397196</v>
      </c>
      <c r="Q28" s="75">
        <v>6.4888000000000001E-2</v>
      </c>
      <c r="R28" s="75">
        <v>9.4121499999999997E-2</v>
      </c>
      <c r="S28" s="75">
        <v>0.3852778</v>
      </c>
      <c r="T28" s="75">
        <v>0</v>
      </c>
      <c r="U28" s="75">
        <v>0</v>
      </c>
      <c r="V28" s="75">
        <v>0</v>
      </c>
      <c r="W28" s="75">
        <v>0</v>
      </c>
      <c r="X28" s="75">
        <v>0</v>
      </c>
      <c r="Y28" s="75">
        <v>0</v>
      </c>
      <c r="Z28" s="75">
        <v>0</v>
      </c>
      <c r="AA28" s="75">
        <v>1.2668980000000001</v>
      </c>
      <c r="AB28" s="75">
        <v>0</v>
      </c>
      <c r="AC28" s="75">
        <v>0</v>
      </c>
      <c r="AD28" s="75">
        <v>14.144254</v>
      </c>
      <c r="AE28" s="75">
        <v>0</v>
      </c>
      <c r="AF28" s="75">
        <v>0</v>
      </c>
      <c r="AG28" s="75">
        <v>0</v>
      </c>
      <c r="AH28" s="75">
        <v>1.0319770100000001</v>
      </c>
      <c r="AI28" s="75">
        <v>1.3480000000000001</v>
      </c>
      <c r="AJ28" s="76">
        <v>0.97579919999999998</v>
      </c>
      <c r="AL28" s="76">
        <v>0</v>
      </c>
    </row>
    <row r="29" spans="3:38" s="31" customFormat="1" ht="13.8">
      <c r="C29" s="27"/>
      <c r="D29" s="72" t="s">
        <v>174</v>
      </c>
      <c r="E29" s="73">
        <v>1219.1246239299999</v>
      </c>
      <c r="F29" s="73">
        <v>0</v>
      </c>
      <c r="G29" s="73">
        <v>248.27770219999999</v>
      </c>
      <c r="H29" s="73">
        <v>0</v>
      </c>
      <c r="I29" s="73">
        <v>970.84692172999996</v>
      </c>
      <c r="J29" s="77">
        <v>9.0887150899999991</v>
      </c>
      <c r="K29" s="78">
        <v>0</v>
      </c>
      <c r="L29" s="78">
        <v>0</v>
      </c>
      <c r="M29" s="78">
        <v>3.4239199999999999</v>
      </c>
      <c r="N29" s="78">
        <v>62.120215200000004</v>
      </c>
      <c r="O29" s="78">
        <v>0</v>
      </c>
      <c r="P29" s="78">
        <v>16.335422000000001</v>
      </c>
      <c r="Q29" s="78">
        <v>181.91145599999999</v>
      </c>
      <c r="R29" s="78">
        <v>296.01376368000001</v>
      </c>
      <c r="S29" s="78">
        <v>100.289894</v>
      </c>
      <c r="T29" s="78">
        <v>123.44185400000001</v>
      </c>
      <c r="U29" s="78">
        <v>0</v>
      </c>
      <c r="V29" s="78">
        <v>0</v>
      </c>
      <c r="W29" s="78">
        <v>0</v>
      </c>
      <c r="X29" s="78">
        <v>0.25042745999999999</v>
      </c>
      <c r="Y29" s="78">
        <v>0</v>
      </c>
      <c r="Z29" s="78">
        <v>0</v>
      </c>
      <c r="AA29" s="78">
        <v>3.0345192000000001</v>
      </c>
      <c r="AB29" s="78">
        <v>5.2652956</v>
      </c>
      <c r="AC29" s="78">
        <v>0</v>
      </c>
      <c r="AD29" s="78">
        <v>135.08485469999999</v>
      </c>
      <c r="AE29" s="78">
        <v>0</v>
      </c>
      <c r="AF29" s="78">
        <v>0</v>
      </c>
      <c r="AG29" s="78">
        <v>0</v>
      </c>
      <c r="AH29" s="78">
        <v>0.104781</v>
      </c>
      <c r="AI29" s="78">
        <v>2.5239289999999999</v>
      </c>
      <c r="AJ29" s="79">
        <v>31.957874799999999</v>
      </c>
      <c r="AL29" s="79">
        <v>0</v>
      </c>
    </row>
    <row r="30" spans="3:38" s="31" customFormat="1" ht="13.8">
      <c r="C30" s="27"/>
      <c r="D30" s="72" t="s">
        <v>175</v>
      </c>
      <c r="E30" s="73">
        <v>883.33316899999988</v>
      </c>
      <c r="F30" s="73">
        <v>0</v>
      </c>
      <c r="G30" s="73">
        <v>0</v>
      </c>
      <c r="H30" s="73">
        <v>0</v>
      </c>
      <c r="I30" s="73">
        <v>883.33316899999988</v>
      </c>
      <c r="J30" s="77">
        <v>1.1960599999999999</v>
      </c>
      <c r="K30" s="78">
        <v>0</v>
      </c>
      <c r="L30" s="78">
        <v>0</v>
      </c>
      <c r="M30" s="78">
        <v>2.6799849999999998</v>
      </c>
      <c r="N30" s="78">
        <v>168.17945</v>
      </c>
      <c r="O30" s="78">
        <v>0</v>
      </c>
      <c r="P30" s="78">
        <v>22.239359</v>
      </c>
      <c r="Q30" s="78">
        <v>35.791980000000002</v>
      </c>
      <c r="R30" s="78">
        <v>67.800771999999995</v>
      </c>
      <c r="S30" s="78">
        <v>112.71864600000001</v>
      </c>
      <c r="T30" s="78">
        <v>84.840041999999997</v>
      </c>
      <c r="U30" s="78">
        <v>0</v>
      </c>
      <c r="V30" s="78">
        <v>0</v>
      </c>
      <c r="W30" s="78">
        <v>0</v>
      </c>
      <c r="X30" s="78">
        <v>0</v>
      </c>
      <c r="Y30" s="78">
        <v>0</v>
      </c>
      <c r="Z30" s="78">
        <v>0</v>
      </c>
      <c r="AA30" s="78">
        <v>37.360075000000002</v>
      </c>
      <c r="AB30" s="78">
        <v>7.4864410000000001</v>
      </c>
      <c r="AC30" s="78">
        <v>0</v>
      </c>
      <c r="AD30" s="78">
        <v>11.024240000000001</v>
      </c>
      <c r="AE30" s="78">
        <v>0</v>
      </c>
      <c r="AF30" s="78">
        <v>0</v>
      </c>
      <c r="AG30" s="78">
        <v>0</v>
      </c>
      <c r="AH30" s="78">
        <v>13.162981</v>
      </c>
      <c r="AI30" s="78">
        <v>3.3094579999999998</v>
      </c>
      <c r="AJ30" s="79">
        <v>315.54367999999999</v>
      </c>
      <c r="AL30" s="79">
        <v>0</v>
      </c>
    </row>
    <row r="31" spans="3:38" s="31" customFormat="1">
      <c r="C31" s="27"/>
      <c r="D31" s="71" t="s">
        <v>180</v>
      </c>
      <c r="E31" s="54">
        <v>184.73544422999998</v>
      </c>
      <c r="F31" s="54">
        <v>0</v>
      </c>
      <c r="G31" s="54">
        <v>29.205089780000002</v>
      </c>
      <c r="H31" s="54">
        <v>0.56686888000000002</v>
      </c>
      <c r="I31" s="54">
        <v>154.96348556999999</v>
      </c>
      <c r="J31" s="55">
        <v>15.403803690000002</v>
      </c>
      <c r="K31" s="56">
        <v>0</v>
      </c>
      <c r="L31" s="56">
        <v>0</v>
      </c>
      <c r="M31" s="56">
        <v>6.0003479200000003</v>
      </c>
      <c r="N31" s="56">
        <v>12.690612609999999</v>
      </c>
      <c r="O31" s="56">
        <v>0</v>
      </c>
      <c r="P31" s="56">
        <v>4.4437162200000007</v>
      </c>
      <c r="Q31" s="56">
        <v>6.3271778100000002</v>
      </c>
      <c r="R31" s="56">
        <v>52.019560019999993</v>
      </c>
      <c r="S31" s="56">
        <v>13.383070640000001</v>
      </c>
      <c r="T31" s="56">
        <v>14.876720240000001</v>
      </c>
      <c r="U31" s="56">
        <v>0</v>
      </c>
      <c r="V31" s="56">
        <v>0</v>
      </c>
      <c r="W31" s="56">
        <v>0</v>
      </c>
      <c r="X31" s="56">
        <v>0.18080257</v>
      </c>
      <c r="Y31" s="56">
        <v>0</v>
      </c>
      <c r="Z31" s="56">
        <v>0</v>
      </c>
      <c r="AA31" s="56">
        <v>1.91976813</v>
      </c>
      <c r="AB31" s="56">
        <v>3.9846049199999998</v>
      </c>
      <c r="AC31" s="56">
        <v>0</v>
      </c>
      <c r="AD31" s="56">
        <v>3.24332062</v>
      </c>
      <c r="AE31" s="56">
        <v>0</v>
      </c>
      <c r="AF31" s="56">
        <v>0</v>
      </c>
      <c r="AG31" s="56">
        <v>0</v>
      </c>
      <c r="AH31" s="56">
        <v>2.8917405400000002</v>
      </c>
      <c r="AI31" s="56">
        <v>6.30772391</v>
      </c>
      <c r="AJ31" s="57">
        <v>11.290515730000001</v>
      </c>
      <c r="AL31" s="57">
        <v>0</v>
      </c>
    </row>
    <row r="32" spans="3:38" s="31" customFormat="1" ht="13.8">
      <c r="C32" s="27"/>
      <c r="D32" s="72" t="s">
        <v>172</v>
      </c>
      <c r="E32" s="73">
        <v>6.4797942700000011</v>
      </c>
      <c r="F32" s="73">
        <v>0</v>
      </c>
      <c r="G32" s="73">
        <v>0</v>
      </c>
      <c r="H32" s="73">
        <v>0</v>
      </c>
      <c r="I32" s="73">
        <v>6.4797942700000011</v>
      </c>
      <c r="J32" s="74">
        <v>1.0729949999999999</v>
      </c>
      <c r="K32" s="75">
        <v>0</v>
      </c>
      <c r="L32" s="75">
        <v>0</v>
      </c>
      <c r="M32" s="75">
        <v>0</v>
      </c>
      <c r="N32" s="75">
        <v>0.1195948</v>
      </c>
      <c r="O32" s="75">
        <v>0</v>
      </c>
      <c r="P32" s="75">
        <v>4.5884000000000001E-2</v>
      </c>
      <c r="Q32" s="75">
        <v>0.13935500000000001</v>
      </c>
      <c r="R32" s="75">
        <v>0.39751999999999998</v>
      </c>
      <c r="S32" s="75">
        <v>0.24735220000000002</v>
      </c>
      <c r="T32" s="75">
        <v>3.3956496700000001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</v>
      </c>
      <c r="AB32" s="75">
        <v>5.2689599999999996E-2</v>
      </c>
      <c r="AC32" s="75">
        <v>0</v>
      </c>
      <c r="AD32" s="75">
        <v>0.52902899999999997</v>
      </c>
      <c r="AE32" s="75">
        <v>0</v>
      </c>
      <c r="AF32" s="75">
        <v>0</v>
      </c>
      <c r="AG32" s="75">
        <v>0</v>
      </c>
      <c r="AH32" s="75">
        <v>0.257274</v>
      </c>
      <c r="AI32" s="75">
        <v>0.182451</v>
      </c>
      <c r="AJ32" s="76">
        <v>0.04</v>
      </c>
      <c r="AL32" s="76">
        <v>0</v>
      </c>
    </row>
    <row r="33" spans="3:38" s="31" customFormat="1" ht="13.8">
      <c r="C33" s="27"/>
      <c r="D33" s="72" t="s">
        <v>173</v>
      </c>
      <c r="E33" s="73">
        <v>22.046390589999994</v>
      </c>
      <c r="F33" s="73">
        <v>0</v>
      </c>
      <c r="G33" s="73">
        <v>0.26500000000000001</v>
      </c>
      <c r="H33" s="73">
        <v>0</v>
      </c>
      <c r="I33" s="73">
        <v>21.781390589999994</v>
      </c>
      <c r="J33" s="74">
        <v>0.24880091000000001</v>
      </c>
      <c r="K33" s="75">
        <v>0</v>
      </c>
      <c r="L33" s="75">
        <v>0</v>
      </c>
      <c r="M33" s="75">
        <v>2.8735203</v>
      </c>
      <c r="N33" s="75">
        <v>0.27622511</v>
      </c>
      <c r="O33" s="75">
        <v>0</v>
      </c>
      <c r="P33" s="75">
        <v>1.2020666100000001</v>
      </c>
      <c r="Q33" s="75">
        <v>1.75645907</v>
      </c>
      <c r="R33" s="75">
        <v>4.8662138700000002</v>
      </c>
      <c r="S33" s="75">
        <v>2.5187770400000002</v>
      </c>
      <c r="T33" s="75">
        <v>1.05013128</v>
      </c>
      <c r="U33" s="75">
        <v>0</v>
      </c>
      <c r="V33" s="75">
        <v>0</v>
      </c>
      <c r="W33" s="75">
        <v>0</v>
      </c>
      <c r="X33" s="75">
        <v>0</v>
      </c>
      <c r="Y33" s="75">
        <v>0</v>
      </c>
      <c r="Z33" s="75">
        <v>0</v>
      </c>
      <c r="AA33" s="75">
        <v>1.1598314999999999</v>
      </c>
      <c r="AB33" s="75">
        <v>0</v>
      </c>
      <c r="AC33" s="75">
        <v>0</v>
      </c>
      <c r="AD33" s="75">
        <v>1.17003068</v>
      </c>
      <c r="AE33" s="75">
        <v>0</v>
      </c>
      <c r="AF33" s="75">
        <v>0</v>
      </c>
      <c r="AG33" s="75">
        <v>0</v>
      </c>
      <c r="AH33" s="75">
        <v>0.23091651000000002</v>
      </c>
      <c r="AI33" s="75">
        <v>0.42208329000000006</v>
      </c>
      <c r="AJ33" s="76">
        <v>4.00633442</v>
      </c>
      <c r="AL33" s="76">
        <v>0</v>
      </c>
    </row>
    <row r="34" spans="3:38" s="31" customFormat="1" ht="13.8">
      <c r="C34" s="27"/>
      <c r="D34" s="72" t="s">
        <v>174</v>
      </c>
      <c r="E34" s="73">
        <v>120.75857194</v>
      </c>
      <c r="F34" s="73">
        <v>0</v>
      </c>
      <c r="G34" s="73">
        <v>28.939537780000002</v>
      </c>
      <c r="H34" s="73">
        <v>0</v>
      </c>
      <c r="I34" s="73">
        <v>91.819034160000001</v>
      </c>
      <c r="J34" s="74">
        <v>1.18996291</v>
      </c>
      <c r="K34" s="75">
        <v>0</v>
      </c>
      <c r="L34" s="75">
        <v>0</v>
      </c>
      <c r="M34" s="75">
        <v>1.7038205</v>
      </c>
      <c r="N34" s="75">
        <v>6.8165203700000001</v>
      </c>
      <c r="O34" s="75">
        <v>0</v>
      </c>
      <c r="P34" s="75">
        <v>2.1293730399999999</v>
      </c>
      <c r="Q34" s="75">
        <v>3.4002451300000001</v>
      </c>
      <c r="R34" s="75">
        <v>44.667021689999999</v>
      </c>
      <c r="S34" s="75">
        <v>6.9619051299999999</v>
      </c>
      <c r="T34" s="75">
        <v>8.219684860000001</v>
      </c>
      <c r="U34" s="75">
        <v>0</v>
      </c>
      <c r="V34" s="75">
        <v>0</v>
      </c>
      <c r="W34" s="75">
        <v>0</v>
      </c>
      <c r="X34" s="75">
        <v>2.3191E-2</v>
      </c>
      <c r="Y34" s="75">
        <v>0</v>
      </c>
      <c r="Z34" s="75">
        <v>0</v>
      </c>
      <c r="AA34" s="75">
        <v>0.31996952000000001</v>
      </c>
      <c r="AB34" s="75">
        <v>3.2962379999999998</v>
      </c>
      <c r="AC34" s="75">
        <v>0</v>
      </c>
      <c r="AD34" s="75">
        <v>1.13618716</v>
      </c>
      <c r="AE34" s="75">
        <v>0</v>
      </c>
      <c r="AF34" s="75">
        <v>0</v>
      </c>
      <c r="AG34" s="75">
        <v>0</v>
      </c>
      <c r="AH34" s="75">
        <v>1.0933419</v>
      </c>
      <c r="AI34" s="75">
        <v>4.5923319999999999</v>
      </c>
      <c r="AJ34" s="76">
        <v>6.2692409500000004</v>
      </c>
      <c r="AL34" s="76">
        <v>0</v>
      </c>
    </row>
    <row r="35" spans="3:38" s="31" customFormat="1" ht="13.8">
      <c r="C35" s="27"/>
      <c r="D35" s="72" t="s">
        <v>175</v>
      </c>
      <c r="E35" s="73">
        <v>35.450687429999995</v>
      </c>
      <c r="F35" s="73">
        <v>0</v>
      </c>
      <c r="G35" s="73">
        <v>5.5199999999999997E-4</v>
      </c>
      <c r="H35" s="73">
        <v>0.56686888000000002</v>
      </c>
      <c r="I35" s="73">
        <v>34.883266549999995</v>
      </c>
      <c r="J35" s="74">
        <v>12.892044870000001</v>
      </c>
      <c r="K35" s="75">
        <v>0</v>
      </c>
      <c r="L35" s="75">
        <v>0</v>
      </c>
      <c r="M35" s="75">
        <v>1.4230071199999998</v>
      </c>
      <c r="N35" s="75">
        <v>5.4782723300000002</v>
      </c>
      <c r="O35" s="75">
        <v>0</v>
      </c>
      <c r="P35" s="75">
        <v>1.0663925700000001</v>
      </c>
      <c r="Q35" s="75">
        <v>1.03111861</v>
      </c>
      <c r="R35" s="75">
        <v>2.08880446</v>
      </c>
      <c r="S35" s="75">
        <v>3.6550362700000001</v>
      </c>
      <c r="T35" s="75">
        <v>2.2112544300000003</v>
      </c>
      <c r="U35" s="75">
        <v>0</v>
      </c>
      <c r="V35" s="75">
        <v>0</v>
      </c>
      <c r="W35" s="75">
        <v>0</v>
      </c>
      <c r="X35" s="75">
        <v>0.15761157000000001</v>
      </c>
      <c r="Y35" s="75">
        <v>0</v>
      </c>
      <c r="Z35" s="75">
        <v>0</v>
      </c>
      <c r="AA35" s="75">
        <v>0.43996711000000005</v>
      </c>
      <c r="AB35" s="75">
        <v>0.63567731999999999</v>
      </c>
      <c r="AC35" s="75">
        <v>0</v>
      </c>
      <c r="AD35" s="75">
        <v>0.40807378000000005</v>
      </c>
      <c r="AE35" s="75">
        <v>0</v>
      </c>
      <c r="AF35" s="75">
        <v>0</v>
      </c>
      <c r="AG35" s="75">
        <v>0</v>
      </c>
      <c r="AH35" s="75">
        <v>1.3102081299999999</v>
      </c>
      <c r="AI35" s="75">
        <v>1.1108576199999998</v>
      </c>
      <c r="AJ35" s="76">
        <v>0.97494036000000006</v>
      </c>
      <c r="AL35" s="76">
        <v>0</v>
      </c>
    </row>
    <row r="36" spans="3:38" s="31" customFormat="1">
      <c r="C36" s="27"/>
      <c r="D36" s="80" t="s">
        <v>181</v>
      </c>
      <c r="E36" s="81">
        <v>3558.6166795899999</v>
      </c>
      <c r="F36" s="81">
        <v>0</v>
      </c>
      <c r="G36" s="81">
        <v>0</v>
      </c>
      <c r="H36" s="81">
        <v>0</v>
      </c>
      <c r="I36" s="81">
        <v>3558.6166795899999</v>
      </c>
      <c r="J36" s="82">
        <v>42.950229159999999</v>
      </c>
      <c r="K36" s="83">
        <v>0</v>
      </c>
      <c r="L36" s="83">
        <v>0</v>
      </c>
      <c r="M36" s="83">
        <v>21.310121500000001</v>
      </c>
      <c r="N36" s="83">
        <v>877.39638479999996</v>
      </c>
      <c r="O36" s="83">
        <v>0</v>
      </c>
      <c r="P36" s="83">
        <v>48.454235779999998</v>
      </c>
      <c r="Q36" s="83">
        <v>154.1087508</v>
      </c>
      <c r="R36" s="83">
        <v>297.85442962000002</v>
      </c>
      <c r="S36" s="83">
        <v>248.90464940999999</v>
      </c>
      <c r="T36" s="83">
        <v>1000.91107513</v>
      </c>
      <c r="U36" s="83">
        <v>0</v>
      </c>
      <c r="V36" s="83">
        <v>0</v>
      </c>
      <c r="W36" s="83">
        <v>0</v>
      </c>
      <c r="X36" s="83">
        <v>5.7227788300000002</v>
      </c>
      <c r="Y36" s="83">
        <v>0</v>
      </c>
      <c r="Z36" s="83">
        <v>0</v>
      </c>
      <c r="AA36" s="83">
        <v>35.590319700000002</v>
      </c>
      <c r="AB36" s="83">
        <v>92.334060600000001</v>
      </c>
      <c r="AC36" s="83">
        <v>0</v>
      </c>
      <c r="AD36" s="83">
        <v>331.68773660000005</v>
      </c>
      <c r="AE36" s="83">
        <v>0</v>
      </c>
      <c r="AF36" s="83">
        <v>0</v>
      </c>
      <c r="AG36" s="83">
        <v>0</v>
      </c>
      <c r="AH36" s="83">
        <v>211.96937546999999</v>
      </c>
      <c r="AI36" s="83">
        <v>50.940649999999998</v>
      </c>
      <c r="AJ36" s="84">
        <v>138.48188218999999</v>
      </c>
      <c r="AL36" s="84">
        <v>0</v>
      </c>
    </row>
    <row r="37" spans="3:38" s="31" customFormat="1">
      <c r="C37" s="27"/>
      <c r="D37" s="85" t="s">
        <v>182</v>
      </c>
      <c r="E37" s="86">
        <v>526.11036314000012</v>
      </c>
      <c r="F37" s="86">
        <v>0</v>
      </c>
      <c r="G37" s="86">
        <v>0.27378034999999995</v>
      </c>
      <c r="H37" s="86">
        <v>1.8490889999999999E-2</v>
      </c>
      <c r="I37" s="86">
        <v>525.81809190000013</v>
      </c>
      <c r="J37" s="87">
        <v>1.6757358299999998</v>
      </c>
      <c r="K37" s="88">
        <v>0</v>
      </c>
      <c r="L37" s="88">
        <v>0</v>
      </c>
      <c r="M37" s="88">
        <v>21.449457600000002</v>
      </c>
      <c r="N37" s="88">
        <v>31.39755396</v>
      </c>
      <c r="O37" s="88">
        <v>0</v>
      </c>
      <c r="P37" s="88">
        <v>4.5154890099999996</v>
      </c>
      <c r="Q37" s="88">
        <v>7.403391870000001</v>
      </c>
      <c r="R37" s="88">
        <v>169.92110822000004</v>
      </c>
      <c r="S37" s="88">
        <v>62.365359040000001</v>
      </c>
      <c r="T37" s="88">
        <v>141.94887581</v>
      </c>
      <c r="U37" s="88">
        <v>0</v>
      </c>
      <c r="V37" s="88">
        <v>0</v>
      </c>
      <c r="W37" s="88">
        <v>0</v>
      </c>
      <c r="X37" s="88">
        <v>1.8391650000000002E-2</v>
      </c>
      <c r="Y37" s="88">
        <v>0</v>
      </c>
      <c r="Z37" s="88">
        <v>0</v>
      </c>
      <c r="AA37" s="88">
        <v>6.2261955799999997</v>
      </c>
      <c r="AB37" s="88">
        <v>0.72939200000000004</v>
      </c>
      <c r="AC37" s="88">
        <v>0</v>
      </c>
      <c r="AD37" s="88">
        <v>48.872542330000002</v>
      </c>
      <c r="AE37" s="88">
        <v>0</v>
      </c>
      <c r="AF37" s="88">
        <v>0</v>
      </c>
      <c r="AG37" s="88">
        <v>0</v>
      </c>
      <c r="AH37" s="88">
        <v>4.9132525199999995</v>
      </c>
      <c r="AI37" s="88">
        <v>8.4677906499999995</v>
      </c>
      <c r="AJ37" s="89">
        <v>15.91355583</v>
      </c>
      <c r="AL37" s="89">
        <v>0</v>
      </c>
    </row>
    <row r="38" spans="3:38" s="31" customFormat="1">
      <c r="C38" s="27"/>
      <c r="D38" s="85" t="s">
        <v>183</v>
      </c>
      <c r="E38" s="86">
        <v>13783.851278300002</v>
      </c>
      <c r="F38" s="86">
        <v>2.1682628999999998</v>
      </c>
      <c r="G38" s="86">
        <v>277.21723998000004</v>
      </c>
      <c r="H38" s="86">
        <v>0</v>
      </c>
      <c r="I38" s="86">
        <v>13504.465775420002</v>
      </c>
      <c r="J38" s="87">
        <v>199.67749985</v>
      </c>
      <c r="K38" s="88">
        <v>0</v>
      </c>
      <c r="L38" s="88">
        <v>0</v>
      </c>
      <c r="M38" s="88">
        <v>42.321388499999998</v>
      </c>
      <c r="N38" s="88">
        <v>1386.1526755199998</v>
      </c>
      <c r="O38" s="88">
        <v>0</v>
      </c>
      <c r="P38" s="88">
        <v>390.67282224000002</v>
      </c>
      <c r="Q38" s="88">
        <v>1845.2742237800003</v>
      </c>
      <c r="R38" s="88">
        <v>2665.62264392</v>
      </c>
      <c r="S38" s="88">
        <v>1123.8862331300002</v>
      </c>
      <c r="T38" s="88">
        <v>2647.9697920100002</v>
      </c>
      <c r="U38" s="88">
        <v>0</v>
      </c>
      <c r="V38" s="88">
        <v>0</v>
      </c>
      <c r="W38" s="88">
        <v>0</v>
      </c>
      <c r="X38" s="88">
        <v>0.55227395999999995</v>
      </c>
      <c r="Y38" s="88">
        <v>0</v>
      </c>
      <c r="Z38" s="88">
        <v>0</v>
      </c>
      <c r="AA38" s="88">
        <v>135.45657343000002</v>
      </c>
      <c r="AB38" s="88">
        <v>93.397112699999994</v>
      </c>
      <c r="AC38" s="88">
        <v>0</v>
      </c>
      <c r="AD38" s="88">
        <v>1286.7358886500001</v>
      </c>
      <c r="AE38" s="88">
        <v>0</v>
      </c>
      <c r="AF38" s="88">
        <v>0</v>
      </c>
      <c r="AG38" s="88">
        <v>0</v>
      </c>
      <c r="AH38" s="88">
        <v>167.50080389999999</v>
      </c>
      <c r="AI38" s="88">
        <v>93.763187000000002</v>
      </c>
      <c r="AJ38" s="89">
        <v>1425.4826568300002</v>
      </c>
      <c r="AL38" s="89">
        <v>0</v>
      </c>
    </row>
    <row r="39" spans="3:38" s="31" customFormat="1">
      <c r="C39" s="27"/>
      <c r="D39" s="90" t="s">
        <v>184</v>
      </c>
      <c r="E39" s="91">
        <v>8036.9871144299996</v>
      </c>
      <c r="F39" s="91">
        <v>0</v>
      </c>
      <c r="G39" s="91">
        <v>5.5199999999999997E-4</v>
      </c>
      <c r="H39" s="91">
        <v>0.56686888000000002</v>
      </c>
      <c r="I39" s="91">
        <v>8036.4196935499995</v>
      </c>
      <c r="J39" s="92">
        <v>135.25105687000001</v>
      </c>
      <c r="K39" s="93">
        <v>0</v>
      </c>
      <c r="L39" s="93">
        <v>0</v>
      </c>
      <c r="M39" s="93">
        <v>40.304812119999994</v>
      </c>
      <c r="N39" s="93">
        <v>1450.6339513299999</v>
      </c>
      <c r="O39" s="93">
        <v>0</v>
      </c>
      <c r="P39" s="93">
        <v>256.96545056999997</v>
      </c>
      <c r="Q39" s="93">
        <v>436.19935760999999</v>
      </c>
      <c r="R39" s="93">
        <v>756.61897845999999</v>
      </c>
      <c r="S39" s="93">
        <v>1061.0793972700001</v>
      </c>
      <c r="T39" s="93">
        <v>1331.8804244300002</v>
      </c>
      <c r="U39" s="93">
        <v>0</v>
      </c>
      <c r="V39" s="93">
        <v>0</v>
      </c>
      <c r="W39" s="93">
        <v>0</v>
      </c>
      <c r="X39" s="93">
        <v>3.9921535699999997</v>
      </c>
      <c r="Y39" s="93">
        <v>0</v>
      </c>
      <c r="Z39" s="93">
        <v>0</v>
      </c>
      <c r="AA39" s="93">
        <v>299.92167711000002</v>
      </c>
      <c r="AB39" s="93">
        <v>73.155960319999991</v>
      </c>
      <c r="AC39" s="93">
        <v>0</v>
      </c>
      <c r="AD39" s="93">
        <v>580.02386477999994</v>
      </c>
      <c r="AE39" s="93">
        <v>0</v>
      </c>
      <c r="AF39" s="93">
        <v>0</v>
      </c>
      <c r="AG39" s="93">
        <v>0</v>
      </c>
      <c r="AH39" s="93">
        <v>157.89598612999998</v>
      </c>
      <c r="AI39" s="93">
        <v>77.091169620000002</v>
      </c>
      <c r="AJ39" s="94">
        <v>1375.4054533599999</v>
      </c>
      <c r="AL39" s="94">
        <v>0</v>
      </c>
    </row>
    <row r="40" spans="3:38" s="31" customFormat="1">
      <c r="C40" s="27"/>
      <c r="D40" s="71" t="s">
        <v>185</v>
      </c>
      <c r="E40" s="54">
        <v>0</v>
      </c>
      <c r="F40" s="54">
        <v>0</v>
      </c>
      <c r="G40" s="54">
        <v>0</v>
      </c>
      <c r="H40" s="54">
        <v>0</v>
      </c>
      <c r="I40" s="54">
        <v>0</v>
      </c>
      <c r="J40" s="58">
        <v>0</v>
      </c>
      <c r="K40" s="59">
        <v>0</v>
      </c>
      <c r="L40" s="59">
        <v>0</v>
      </c>
      <c r="M40" s="59">
        <v>0</v>
      </c>
      <c r="N40" s="59">
        <v>0</v>
      </c>
      <c r="O40" s="59">
        <v>0</v>
      </c>
      <c r="P40" s="59">
        <v>0</v>
      </c>
      <c r="Q40" s="59">
        <v>0</v>
      </c>
      <c r="R40" s="59">
        <v>0</v>
      </c>
      <c r="S40" s="59">
        <v>0</v>
      </c>
      <c r="T40" s="59">
        <v>0</v>
      </c>
      <c r="U40" s="59">
        <v>0</v>
      </c>
      <c r="V40" s="59">
        <v>0</v>
      </c>
      <c r="W40" s="59">
        <v>0</v>
      </c>
      <c r="X40" s="59">
        <v>0</v>
      </c>
      <c r="Y40" s="59">
        <v>0</v>
      </c>
      <c r="Z40" s="59">
        <v>0</v>
      </c>
      <c r="AA40" s="59">
        <v>0</v>
      </c>
      <c r="AB40" s="59">
        <v>0</v>
      </c>
      <c r="AC40" s="59">
        <v>0</v>
      </c>
      <c r="AD40" s="59">
        <v>0</v>
      </c>
      <c r="AE40" s="59">
        <v>0</v>
      </c>
      <c r="AF40" s="59">
        <v>0</v>
      </c>
      <c r="AG40" s="59">
        <v>0</v>
      </c>
      <c r="AH40" s="59">
        <v>0</v>
      </c>
      <c r="AI40" s="59">
        <v>0</v>
      </c>
      <c r="AJ40" s="60">
        <v>0</v>
      </c>
      <c r="AL40" s="60">
        <v>0</v>
      </c>
    </row>
    <row r="41" spans="3:38" s="31" customFormat="1">
      <c r="C41" s="27"/>
      <c r="D41" s="95" t="s">
        <v>186</v>
      </c>
      <c r="E41" s="54">
        <v>1685.2234659400001</v>
      </c>
      <c r="F41" s="54">
        <v>0</v>
      </c>
      <c r="G41" s="54">
        <v>1.1191239399999999</v>
      </c>
      <c r="H41" s="54">
        <v>0</v>
      </c>
      <c r="I41" s="54">
        <v>1684.1043420000001</v>
      </c>
      <c r="J41" s="63">
        <v>0</v>
      </c>
      <c r="K41" s="64">
        <v>0</v>
      </c>
      <c r="L41" s="64">
        <v>0</v>
      </c>
      <c r="M41" s="64">
        <v>0</v>
      </c>
      <c r="N41" s="64">
        <v>0</v>
      </c>
      <c r="O41" s="64">
        <v>0</v>
      </c>
      <c r="P41" s="64">
        <v>127.455842</v>
      </c>
      <c r="Q41" s="64">
        <v>302.82823100000002</v>
      </c>
      <c r="R41" s="64">
        <v>1137.3529430000001</v>
      </c>
      <c r="S41" s="64">
        <v>0</v>
      </c>
      <c r="T41" s="64">
        <v>0</v>
      </c>
      <c r="U41" s="64">
        <v>0</v>
      </c>
      <c r="V41" s="64">
        <v>0</v>
      </c>
      <c r="W41" s="64">
        <v>0</v>
      </c>
      <c r="X41" s="64">
        <v>0</v>
      </c>
      <c r="Y41" s="64">
        <v>0</v>
      </c>
      <c r="Z41" s="64">
        <v>0</v>
      </c>
      <c r="AA41" s="64">
        <v>0</v>
      </c>
      <c r="AB41" s="64">
        <v>0</v>
      </c>
      <c r="AC41" s="64">
        <v>0</v>
      </c>
      <c r="AD41" s="64">
        <v>116.467326</v>
      </c>
      <c r="AE41" s="64">
        <v>0</v>
      </c>
      <c r="AF41" s="64">
        <v>0</v>
      </c>
      <c r="AG41" s="64">
        <v>0</v>
      </c>
      <c r="AH41" s="64">
        <v>0</v>
      </c>
      <c r="AI41" s="64">
        <v>0</v>
      </c>
      <c r="AJ41" s="65">
        <v>0</v>
      </c>
      <c r="AL41" s="65">
        <v>0</v>
      </c>
    </row>
    <row r="42" spans="3:38" s="52" customFormat="1">
      <c r="C42" s="46"/>
      <c r="D42" s="96" t="s">
        <v>187</v>
      </c>
      <c r="E42" s="67">
        <v>5370.8231731400001</v>
      </c>
      <c r="F42" s="67">
        <v>112.18245441000001</v>
      </c>
      <c r="G42" s="67">
        <v>464.44008794000013</v>
      </c>
      <c r="H42" s="67">
        <v>137.06189705</v>
      </c>
      <c r="I42" s="67">
        <v>4657.1387337400001</v>
      </c>
      <c r="J42" s="97">
        <v>494.08705656999996</v>
      </c>
      <c r="K42" s="98">
        <v>2.0529131</v>
      </c>
      <c r="L42" s="98">
        <v>3.8497555099999996</v>
      </c>
      <c r="M42" s="98">
        <v>168.38516272999996</v>
      </c>
      <c r="N42" s="98">
        <v>704.45913083999994</v>
      </c>
      <c r="O42" s="98">
        <v>1.3235406300000001</v>
      </c>
      <c r="P42" s="98">
        <v>82.187128479999984</v>
      </c>
      <c r="Q42" s="98">
        <v>164.70809856</v>
      </c>
      <c r="R42" s="98">
        <v>259.20097785000002</v>
      </c>
      <c r="S42" s="98">
        <v>641.47812457000009</v>
      </c>
      <c r="T42" s="98">
        <v>547.70651364000014</v>
      </c>
      <c r="U42" s="98">
        <v>1.62802384</v>
      </c>
      <c r="V42" s="98">
        <v>0.65861617999999988</v>
      </c>
      <c r="W42" s="98">
        <v>0.43625581999999996</v>
      </c>
      <c r="X42" s="98">
        <v>74.742033630000009</v>
      </c>
      <c r="Y42" s="98">
        <v>5.4917547899999981</v>
      </c>
      <c r="Z42" s="98">
        <v>0.29313663000000001</v>
      </c>
      <c r="AA42" s="98">
        <v>272.82079736000003</v>
      </c>
      <c r="AB42" s="98">
        <v>103.31481497999999</v>
      </c>
      <c r="AC42" s="98">
        <v>5.8865517299999999</v>
      </c>
      <c r="AD42" s="98">
        <v>179.72470696999997</v>
      </c>
      <c r="AE42" s="98">
        <v>1.0174361300000001</v>
      </c>
      <c r="AF42" s="98">
        <v>2.35589425</v>
      </c>
      <c r="AG42" s="98">
        <v>1.6637812700000001</v>
      </c>
      <c r="AH42" s="98">
        <v>102.15418803999999</v>
      </c>
      <c r="AI42" s="98">
        <v>148.24897971999997</v>
      </c>
      <c r="AJ42" s="99">
        <v>713.92101979999995</v>
      </c>
      <c r="AL42" s="99">
        <v>0.71695328000000003</v>
      </c>
    </row>
    <row r="43" spans="3:38" s="31" customFormat="1">
      <c r="C43" s="27"/>
      <c r="D43" s="47" t="s">
        <v>188</v>
      </c>
      <c r="E43" s="54">
        <v>769.42070925999985</v>
      </c>
      <c r="F43" s="54">
        <v>21.945218990000001</v>
      </c>
      <c r="G43" s="54">
        <v>73.528156879999997</v>
      </c>
      <c r="H43" s="54">
        <v>14.607174630000001</v>
      </c>
      <c r="I43" s="54">
        <v>659.34015875999989</v>
      </c>
      <c r="J43" s="55">
        <v>109.00867744000001</v>
      </c>
      <c r="K43" s="56">
        <v>0.12895499999999999</v>
      </c>
      <c r="L43" s="56">
        <v>3.3681510000000005E-2</v>
      </c>
      <c r="M43" s="56">
        <v>10.952749170000001</v>
      </c>
      <c r="N43" s="56">
        <v>100.33677544</v>
      </c>
      <c r="O43" s="56">
        <v>1.6166489999999999E-2</v>
      </c>
      <c r="P43" s="56">
        <v>26.831180879999994</v>
      </c>
      <c r="Q43" s="56">
        <v>32.916858380000001</v>
      </c>
      <c r="R43" s="56">
        <v>58.931777239999995</v>
      </c>
      <c r="S43" s="56">
        <v>88.003746809999981</v>
      </c>
      <c r="T43" s="56">
        <v>67.071356030000004</v>
      </c>
      <c r="U43" s="56">
        <v>0.11384566</v>
      </c>
      <c r="V43" s="56">
        <v>5.9690000000000003E-3</v>
      </c>
      <c r="W43" s="56">
        <v>6.4599699999999998E-3</v>
      </c>
      <c r="X43" s="56">
        <v>8.8221064899999995</v>
      </c>
      <c r="Y43" s="56">
        <v>0.23546675</v>
      </c>
      <c r="Z43" s="56">
        <v>4.7957600000000005E-3</v>
      </c>
      <c r="AA43" s="56">
        <v>24.889465979999997</v>
      </c>
      <c r="AB43" s="56">
        <v>15.82495321</v>
      </c>
      <c r="AC43" s="56">
        <v>0.1946918</v>
      </c>
      <c r="AD43" s="56">
        <v>21.072683399999999</v>
      </c>
      <c r="AE43" s="56">
        <v>1.5750000000000001E-4</v>
      </c>
      <c r="AF43" s="56">
        <v>4.2500000000000003E-2</v>
      </c>
      <c r="AG43" s="56">
        <v>4.048293E-2</v>
      </c>
      <c r="AH43" s="56">
        <v>16.348631149999999</v>
      </c>
      <c r="AI43" s="56">
        <v>18.29182788</v>
      </c>
      <c r="AJ43" s="57">
        <v>60.037369259999998</v>
      </c>
      <c r="AL43" s="57">
        <v>1.9490159999999999E-2</v>
      </c>
    </row>
    <row r="44" spans="3:38" s="31" customFormat="1" ht="13.8">
      <c r="C44" s="27"/>
      <c r="D44" s="100" t="s">
        <v>189</v>
      </c>
      <c r="E44" s="73">
        <v>483.73026177000003</v>
      </c>
      <c r="F44" s="73">
        <v>19.393702469999997</v>
      </c>
      <c r="G44" s="73">
        <v>26.988698829999997</v>
      </c>
      <c r="H44" s="73">
        <v>9.4787507399999988</v>
      </c>
      <c r="I44" s="73">
        <v>427.86910973000005</v>
      </c>
      <c r="J44" s="74">
        <v>52.701227590000002</v>
      </c>
      <c r="K44" s="75">
        <v>0</v>
      </c>
      <c r="L44" s="75">
        <v>8.8000000000000005E-3</v>
      </c>
      <c r="M44" s="75">
        <v>7.7103712599999996</v>
      </c>
      <c r="N44" s="75">
        <v>64.276540460000007</v>
      </c>
      <c r="O44" s="75">
        <v>0</v>
      </c>
      <c r="P44" s="75">
        <v>8.5285848699999995</v>
      </c>
      <c r="Q44" s="75">
        <v>27.31026735</v>
      </c>
      <c r="R44" s="75">
        <v>42.823786249999998</v>
      </c>
      <c r="S44" s="75">
        <v>56.90232228</v>
      </c>
      <c r="T44" s="75">
        <v>51.450939099999999</v>
      </c>
      <c r="U44" s="75">
        <v>6.1949999999999998E-2</v>
      </c>
      <c r="V44" s="75">
        <v>0</v>
      </c>
      <c r="W44" s="75">
        <v>2.4030000000000002E-3</v>
      </c>
      <c r="X44" s="75">
        <v>2.8767914000000001</v>
      </c>
      <c r="Y44" s="75">
        <v>6.4939999999999998E-3</v>
      </c>
      <c r="Z44" s="75">
        <v>0</v>
      </c>
      <c r="AA44" s="75">
        <v>16.973135329999998</v>
      </c>
      <c r="AB44" s="75">
        <v>11.26727655</v>
      </c>
      <c r="AC44" s="75">
        <v>4.8750000000000002E-2</v>
      </c>
      <c r="AD44" s="75">
        <v>15.255458900000001</v>
      </c>
      <c r="AE44" s="75">
        <v>0</v>
      </c>
      <c r="AF44" s="75">
        <v>0</v>
      </c>
      <c r="AG44" s="75">
        <v>3.8775499999999997E-2</v>
      </c>
      <c r="AH44" s="75">
        <v>11.095142220000001</v>
      </c>
      <c r="AI44" s="75">
        <v>11.993110949999998</v>
      </c>
      <c r="AJ44" s="76">
        <v>46.704155219999997</v>
      </c>
      <c r="AL44" s="76">
        <v>0</v>
      </c>
    </row>
    <row r="45" spans="3:38" s="31" customFormat="1" ht="13.8">
      <c r="C45" s="27"/>
      <c r="D45" s="100" t="s">
        <v>190</v>
      </c>
      <c r="E45" s="73">
        <v>285.69044749000005</v>
      </c>
      <c r="F45" s="73">
        <v>2.5515165199999998</v>
      </c>
      <c r="G45" s="73">
        <v>46.53945805</v>
      </c>
      <c r="H45" s="73">
        <v>5.1284238900000005</v>
      </c>
      <c r="I45" s="73">
        <v>231.47104903000005</v>
      </c>
      <c r="J45" s="74">
        <v>56.307449850000005</v>
      </c>
      <c r="K45" s="75">
        <v>0.12895499999999999</v>
      </c>
      <c r="L45" s="75">
        <v>2.4881510000000003E-2</v>
      </c>
      <c r="M45" s="75">
        <v>3.2423779100000001</v>
      </c>
      <c r="N45" s="75">
        <v>36.060234979999997</v>
      </c>
      <c r="O45" s="75">
        <v>1.6166489999999999E-2</v>
      </c>
      <c r="P45" s="75">
        <v>18.302596009999998</v>
      </c>
      <c r="Q45" s="75">
        <v>5.6065910300000006</v>
      </c>
      <c r="R45" s="75">
        <v>16.107990990000001</v>
      </c>
      <c r="S45" s="75">
        <v>31.101424529999999</v>
      </c>
      <c r="T45" s="75">
        <v>15.620416929999999</v>
      </c>
      <c r="U45" s="75">
        <v>5.1895660000000003E-2</v>
      </c>
      <c r="V45" s="75">
        <v>5.9690000000000003E-3</v>
      </c>
      <c r="W45" s="75">
        <v>4.05697E-3</v>
      </c>
      <c r="X45" s="75">
        <v>5.9453150900000002</v>
      </c>
      <c r="Y45" s="75">
        <v>0.22897275</v>
      </c>
      <c r="Z45" s="75">
        <v>4.7957600000000005E-3</v>
      </c>
      <c r="AA45" s="75">
        <v>7.916330649999999</v>
      </c>
      <c r="AB45" s="75">
        <v>4.5576766600000003</v>
      </c>
      <c r="AC45" s="75">
        <v>0.14594179999999998</v>
      </c>
      <c r="AD45" s="75">
        <v>5.8172245</v>
      </c>
      <c r="AE45" s="75">
        <v>1.5750000000000001E-4</v>
      </c>
      <c r="AF45" s="75">
        <v>4.2500000000000003E-2</v>
      </c>
      <c r="AG45" s="75">
        <v>1.70743E-3</v>
      </c>
      <c r="AH45" s="75">
        <v>5.2534889299999996</v>
      </c>
      <c r="AI45" s="75">
        <v>6.2987169299999994</v>
      </c>
      <c r="AJ45" s="76">
        <v>13.33321404</v>
      </c>
      <c r="AL45" s="76">
        <v>1.9490159999999999E-2</v>
      </c>
    </row>
    <row r="46" spans="3:38" s="31" customFormat="1">
      <c r="C46" s="27"/>
      <c r="D46" s="47" t="s">
        <v>191</v>
      </c>
      <c r="E46" s="54">
        <v>151.48808998000001</v>
      </c>
      <c r="F46" s="54">
        <v>1.5835412200000001</v>
      </c>
      <c r="G46" s="54">
        <v>0.85202860000000014</v>
      </c>
      <c r="H46" s="54">
        <v>5.0693343000000004</v>
      </c>
      <c r="I46" s="54">
        <v>143.98318586000002</v>
      </c>
      <c r="J46" s="55">
        <v>17.14357635</v>
      </c>
      <c r="K46" s="56">
        <v>0.16459715999999999</v>
      </c>
      <c r="L46" s="56">
        <v>5.6006400000000005E-2</v>
      </c>
      <c r="M46" s="56">
        <v>21.548865410000001</v>
      </c>
      <c r="N46" s="56">
        <v>12.22832942</v>
      </c>
      <c r="O46" s="56">
        <v>0</v>
      </c>
      <c r="P46" s="56">
        <v>1.6220787799999998</v>
      </c>
      <c r="Q46" s="56">
        <v>8.2062570099999999</v>
      </c>
      <c r="R46" s="56">
        <v>9.4901904600000009</v>
      </c>
      <c r="S46" s="56">
        <v>16.620790190000001</v>
      </c>
      <c r="T46" s="56">
        <v>11.633977230000001</v>
      </c>
      <c r="U46" s="56">
        <v>0.03</v>
      </c>
      <c r="V46" s="56">
        <v>4.8600999999999998E-2</v>
      </c>
      <c r="W46" s="56">
        <v>0</v>
      </c>
      <c r="X46" s="56">
        <v>4.9134596500000001</v>
      </c>
      <c r="Y46" s="56">
        <v>7.9146369999999994E-2</v>
      </c>
      <c r="Z46" s="56">
        <v>0</v>
      </c>
      <c r="AA46" s="56">
        <v>6.6611298899999989</v>
      </c>
      <c r="AB46" s="56">
        <v>3.0448639500000003</v>
      </c>
      <c r="AC46" s="56">
        <v>0.22504767000000001</v>
      </c>
      <c r="AD46" s="56">
        <v>3.2437733099999995</v>
      </c>
      <c r="AE46" s="56">
        <v>5.2310099999999998E-2</v>
      </c>
      <c r="AF46" s="56">
        <v>0</v>
      </c>
      <c r="AG46" s="56">
        <v>0</v>
      </c>
      <c r="AH46" s="56">
        <v>4.8387091699999996</v>
      </c>
      <c r="AI46" s="56">
        <v>6.3249911099999991</v>
      </c>
      <c r="AJ46" s="57">
        <v>16.462193930000002</v>
      </c>
      <c r="AL46" s="57">
        <v>0</v>
      </c>
    </row>
    <row r="47" spans="3:38" s="31" customFormat="1" ht="13.8">
      <c r="C47" s="27"/>
      <c r="D47" s="100" t="s">
        <v>192</v>
      </c>
      <c r="E47" s="73">
        <v>47.411438110000006</v>
      </c>
      <c r="F47" s="73">
        <v>0.27188554999999998</v>
      </c>
      <c r="G47" s="73">
        <v>0.48872678000000003</v>
      </c>
      <c r="H47" s="73">
        <v>4.5755283600000007</v>
      </c>
      <c r="I47" s="73">
        <v>42.075297420000005</v>
      </c>
      <c r="J47" s="74">
        <v>6.3869946500000001</v>
      </c>
      <c r="K47" s="75">
        <v>0.16459715999999999</v>
      </c>
      <c r="L47" s="75">
        <v>5.6006400000000005E-2</v>
      </c>
      <c r="M47" s="75">
        <v>1.0620566599999999</v>
      </c>
      <c r="N47" s="75">
        <v>4.4769497600000001</v>
      </c>
      <c r="O47" s="75">
        <v>0</v>
      </c>
      <c r="P47" s="75">
        <v>0.67384245999999992</v>
      </c>
      <c r="Q47" s="75">
        <v>1.9576942399999999</v>
      </c>
      <c r="R47" s="75">
        <v>2.1192592400000003</v>
      </c>
      <c r="S47" s="75">
        <v>7.1229265399999999</v>
      </c>
      <c r="T47" s="75">
        <v>2.3888656699999999</v>
      </c>
      <c r="U47" s="75">
        <v>0.03</v>
      </c>
      <c r="V47" s="75">
        <v>4.8600999999999998E-2</v>
      </c>
      <c r="W47" s="75">
        <v>0</v>
      </c>
      <c r="X47" s="75">
        <v>3.6585268499999999</v>
      </c>
      <c r="Y47" s="75">
        <v>0</v>
      </c>
      <c r="Z47" s="75">
        <v>0</v>
      </c>
      <c r="AA47" s="75">
        <v>1.1839386000000001</v>
      </c>
      <c r="AB47" s="75">
        <v>1.37158018</v>
      </c>
      <c r="AC47" s="75">
        <v>0.17844770000000001</v>
      </c>
      <c r="AD47" s="75">
        <v>1.3431906100000002</v>
      </c>
      <c r="AE47" s="75">
        <v>5.2310099999999998E-2</v>
      </c>
      <c r="AF47" s="75">
        <v>0</v>
      </c>
      <c r="AG47" s="75">
        <v>0</v>
      </c>
      <c r="AH47" s="75">
        <v>0.52479031000000009</v>
      </c>
      <c r="AI47" s="75">
        <v>1.0181056800000001</v>
      </c>
      <c r="AJ47" s="76">
        <v>6.7865759700000003</v>
      </c>
      <c r="AL47" s="76">
        <v>0</v>
      </c>
    </row>
    <row r="48" spans="3:38" s="31" customFormat="1" ht="13.8">
      <c r="C48" s="27"/>
      <c r="D48" s="100" t="s">
        <v>193</v>
      </c>
      <c r="E48" s="73">
        <v>104.07665186999999</v>
      </c>
      <c r="F48" s="73">
        <v>1.3116556699999999</v>
      </c>
      <c r="G48" s="73">
        <v>0.36330182</v>
      </c>
      <c r="H48" s="73">
        <v>0.49380594</v>
      </c>
      <c r="I48" s="73">
        <v>101.90788843999999</v>
      </c>
      <c r="J48" s="74">
        <v>10.756581700000002</v>
      </c>
      <c r="K48" s="75">
        <v>0</v>
      </c>
      <c r="L48" s="75">
        <v>0</v>
      </c>
      <c r="M48" s="75">
        <v>20.486808750000002</v>
      </c>
      <c r="N48" s="75">
        <v>7.7513796600000004</v>
      </c>
      <c r="O48" s="75">
        <v>0</v>
      </c>
      <c r="P48" s="75">
        <v>0.94823631999999991</v>
      </c>
      <c r="Q48" s="75">
        <v>6.2485627700000004</v>
      </c>
      <c r="R48" s="75">
        <v>7.370931220000001</v>
      </c>
      <c r="S48" s="75">
        <v>9.4978636500000011</v>
      </c>
      <c r="T48" s="75">
        <v>9.2451115599999998</v>
      </c>
      <c r="U48" s="75">
        <v>0</v>
      </c>
      <c r="V48" s="75">
        <v>0</v>
      </c>
      <c r="W48" s="75">
        <v>0</v>
      </c>
      <c r="X48" s="75">
        <v>1.2549328</v>
      </c>
      <c r="Y48" s="75">
        <v>7.9146369999999994E-2</v>
      </c>
      <c r="Z48" s="75">
        <v>0</v>
      </c>
      <c r="AA48" s="75">
        <v>5.4771912899999995</v>
      </c>
      <c r="AB48" s="75">
        <v>1.6732837700000001</v>
      </c>
      <c r="AC48" s="75">
        <v>4.6599970000000004E-2</v>
      </c>
      <c r="AD48" s="75">
        <v>1.9005827</v>
      </c>
      <c r="AE48" s="75">
        <v>0</v>
      </c>
      <c r="AF48" s="75">
        <v>0</v>
      </c>
      <c r="AG48" s="75">
        <v>0</v>
      </c>
      <c r="AH48" s="75">
        <v>4.3139188600000002</v>
      </c>
      <c r="AI48" s="75">
        <v>5.3068854299999995</v>
      </c>
      <c r="AJ48" s="76">
        <v>9.6756179600000003</v>
      </c>
      <c r="AL48" s="76">
        <v>0</v>
      </c>
    </row>
    <row r="49" spans="3:38" s="31" customFormat="1">
      <c r="C49" s="27"/>
      <c r="D49" s="47" t="s">
        <v>194</v>
      </c>
      <c r="E49" s="54">
        <v>894.55019066</v>
      </c>
      <c r="F49" s="54">
        <v>5.3403244900000004</v>
      </c>
      <c r="G49" s="54">
        <v>17.336333920000001</v>
      </c>
      <c r="H49" s="54">
        <v>4.9173965700000002</v>
      </c>
      <c r="I49" s="54">
        <v>866.95613567999999</v>
      </c>
      <c r="J49" s="55">
        <v>150.14272151999998</v>
      </c>
      <c r="K49" s="56">
        <v>0</v>
      </c>
      <c r="L49" s="56">
        <v>3.4791919999999997E-2</v>
      </c>
      <c r="M49" s="56">
        <v>63.520043569999991</v>
      </c>
      <c r="N49" s="56">
        <v>98.145372219999999</v>
      </c>
      <c r="O49" s="56">
        <v>5.6229929999999997E-2</v>
      </c>
      <c r="P49" s="56">
        <v>6.7900365200000001</v>
      </c>
      <c r="Q49" s="56">
        <v>23.433522449999998</v>
      </c>
      <c r="R49" s="56">
        <v>28.562171049999996</v>
      </c>
      <c r="S49" s="56">
        <v>82.79594975000002</v>
      </c>
      <c r="T49" s="56">
        <v>60.037912720000001</v>
      </c>
      <c r="U49" s="56">
        <v>5.5702389999999997E-2</v>
      </c>
      <c r="V49" s="56">
        <v>0</v>
      </c>
      <c r="W49" s="56">
        <v>0</v>
      </c>
      <c r="X49" s="56">
        <v>45.216789929999997</v>
      </c>
      <c r="Y49" s="56">
        <v>2.9648479999999998E-2</v>
      </c>
      <c r="Z49" s="56">
        <v>1.6328E-3</v>
      </c>
      <c r="AA49" s="56">
        <v>37.410601900000003</v>
      </c>
      <c r="AB49" s="56">
        <v>26.935277419999998</v>
      </c>
      <c r="AC49" s="56">
        <v>0</v>
      </c>
      <c r="AD49" s="56">
        <v>122.88771885999998</v>
      </c>
      <c r="AE49" s="56">
        <v>3.5333070000000001E-2</v>
      </c>
      <c r="AF49" s="56">
        <v>3.7749360000000003E-2</v>
      </c>
      <c r="AG49" s="56">
        <v>0</v>
      </c>
      <c r="AH49" s="56">
        <v>25.067274849999997</v>
      </c>
      <c r="AI49" s="56">
        <v>29.252132530000001</v>
      </c>
      <c r="AJ49" s="57">
        <v>66.758610390000001</v>
      </c>
      <c r="AL49" s="57">
        <v>0</v>
      </c>
    </row>
    <row r="50" spans="3:38" s="31" customFormat="1" ht="13.8">
      <c r="C50" s="27"/>
      <c r="D50" s="100" t="s">
        <v>195</v>
      </c>
      <c r="E50" s="73">
        <v>507.60762231999996</v>
      </c>
      <c r="F50" s="73">
        <v>0</v>
      </c>
      <c r="G50" s="73">
        <v>12.15351596</v>
      </c>
      <c r="H50" s="73">
        <v>1.3400790000000001E-2</v>
      </c>
      <c r="I50" s="73">
        <v>495.44070556999998</v>
      </c>
      <c r="J50" s="74">
        <v>80.603632309999981</v>
      </c>
      <c r="K50" s="75">
        <v>0</v>
      </c>
      <c r="L50" s="75">
        <v>0</v>
      </c>
      <c r="M50" s="75">
        <v>58.635897719999996</v>
      </c>
      <c r="N50" s="75">
        <v>78.399273909999991</v>
      </c>
      <c r="O50" s="75">
        <v>0</v>
      </c>
      <c r="P50" s="75">
        <v>3.5695201000000001</v>
      </c>
      <c r="Q50" s="75">
        <v>10.733936149999998</v>
      </c>
      <c r="R50" s="75">
        <v>20.403914069999999</v>
      </c>
      <c r="S50" s="75">
        <v>58.404611530000004</v>
      </c>
      <c r="T50" s="75">
        <v>45.124911570000002</v>
      </c>
      <c r="U50" s="75">
        <v>3.3907899999999999E-3</v>
      </c>
      <c r="V50" s="75">
        <v>0</v>
      </c>
      <c r="W50" s="75">
        <v>0</v>
      </c>
      <c r="X50" s="75">
        <v>4.1025707200000001</v>
      </c>
      <c r="Y50" s="75">
        <v>0</v>
      </c>
      <c r="Z50" s="75">
        <v>0</v>
      </c>
      <c r="AA50" s="75">
        <v>29.491364770000001</v>
      </c>
      <c r="AB50" s="75">
        <v>16.41691058</v>
      </c>
      <c r="AC50" s="75">
        <v>0</v>
      </c>
      <c r="AD50" s="75">
        <v>8.9786965999999993</v>
      </c>
      <c r="AE50" s="75">
        <v>0</v>
      </c>
      <c r="AF50" s="75">
        <v>0</v>
      </c>
      <c r="AG50" s="75">
        <v>0</v>
      </c>
      <c r="AH50" s="75">
        <v>20.441396749999999</v>
      </c>
      <c r="AI50" s="75">
        <v>25.263746830000002</v>
      </c>
      <c r="AJ50" s="76">
        <v>34.870321959999998</v>
      </c>
      <c r="AL50" s="76">
        <v>0</v>
      </c>
    </row>
    <row r="51" spans="3:38" s="31" customFormat="1" ht="13.8">
      <c r="C51" s="27"/>
      <c r="D51" s="100" t="s">
        <v>190</v>
      </c>
      <c r="E51" s="73">
        <v>386.94256833999998</v>
      </c>
      <c r="F51" s="73">
        <v>5.3403244900000004</v>
      </c>
      <c r="G51" s="73">
        <v>5.1828179600000004</v>
      </c>
      <c r="H51" s="73">
        <v>4.9039957799999989</v>
      </c>
      <c r="I51" s="73">
        <v>371.51543010999995</v>
      </c>
      <c r="J51" s="74">
        <v>69.53908921</v>
      </c>
      <c r="K51" s="75">
        <v>0</v>
      </c>
      <c r="L51" s="75">
        <v>3.4791919999999997E-2</v>
      </c>
      <c r="M51" s="75">
        <v>4.8841458499999995</v>
      </c>
      <c r="N51" s="75">
        <v>19.746098310000001</v>
      </c>
      <c r="O51" s="75">
        <v>5.6229929999999997E-2</v>
      </c>
      <c r="P51" s="75">
        <v>3.22051642</v>
      </c>
      <c r="Q51" s="75">
        <v>12.6995863</v>
      </c>
      <c r="R51" s="75">
        <v>8.1582569800000009</v>
      </c>
      <c r="S51" s="75">
        <v>24.391338220000002</v>
      </c>
      <c r="T51" s="75">
        <v>14.913001150000003</v>
      </c>
      <c r="U51" s="75">
        <v>5.23116E-2</v>
      </c>
      <c r="V51" s="75">
        <v>0</v>
      </c>
      <c r="W51" s="75">
        <v>0</v>
      </c>
      <c r="X51" s="75">
        <v>41.114219210000002</v>
      </c>
      <c r="Y51" s="75">
        <v>2.9648479999999998E-2</v>
      </c>
      <c r="Z51" s="75">
        <v>1.6328E-3</v>
      </c>
      <c r="AA51" s="75">
        <v>7.91923713</v>
      </c>
      <c r="AB51" s="75">
        <v>10.518366840000001</v>
      </c>
      <c r="AC51" s="75">
        <v>0</v>
      </c>
      <c r="AD51" s="75">
        <v>113.90902225999999</v>
      </c>
      <c r="AE51" s="75">
        <v>3.5333070000000001E-2</v>
      </c>
      <c r="AF51" s="75">
        <v>3.7749360000000003E-2</v>
      </c>
      <c r="AG51" s="75">
        <v>0</v>
      </c>
      <c r="AH51" s="75">
        <v>4.6258780999999995</v>
      </c>
      <c r="AI51" s="75">
        <v>3.9883857000000003</v>
      </c>
      <c r="AJ51" s="76">
        <v>31.888288429999999</v>
      </c>
      <c r="AL51" s="76">
        <v>0</v>
      </c>
    </row>
    <row r="52" spans="3:38" s="31" customFormat="1">
      <c r="C52" s="27"/>
      <c r="D52" s="47" t="s">
        <v>196</v>
      </c>
      <c r="E52" s="54">
        <v>3408.9316863199997</v>
      </c>
      <c r="F52" s="54">
        <v>83.253478770000001</v>
      </c>
      <c r="G52" s="54">
        <v>361.60356690999993</v>
      </c>
      <c r="H52" s="54">
        <v>111.88436768999999</v>
      </c>
      <c r="I52" s="54">
        <v>2852.1902729499998</v>
      </c>
      <c r="J52" s="55">
        <v>211.73032488999999</v>
      </c>
      <c r="K52" s="56">
        <v>1.7593609399999999</v>
      </c>
      <c r="L52" s="56">
        <v>3.7245096099999997</v>
      </c>
      <c r="M52" s="56">
        <v>70.535949689999995</v>
      </c>
      <c r="N52" s="56">
        <v>473.6386147799999</v>
      </c>
      <c r="O52" s="56">
        <v>1.2482351600000001</v>
      </c>
      <c r="P52" s="56">
        <v>38.134222130000005</v>
      </c>
      <c r="Q52" s="56">
        <v>90.745679509999988</v>
      </c>
      <c r="R52" s="56">
        <v>146.44537889000003</v>
      </c>
      <c r="S52" s="56">
        <v>443.35078328000009</v>
      </c>
      <c r="T52" s="56">
        <v>390.9740105300001</v>
      </c>
      <c r="U52" s="56">
        <v>1.42847579</v>
      </c>
      <c r="V52" s="56">
        <v>0.60404617999999999</v>
      </c>
      <c r="W52" s="56">
        <v>0.42926583999999995</v>
      </c>
      <c r="X52" s="56">
        <v>15.252399689999999</v>
      </c>
      <c r="Y52" s="56">
        <v>5.1440625499999992</v>
      </c>
      <c r="Z52" s="56">
        <v>0.15049697000000001</v>
      </c>
      <c r="AA52" s="56">
        <v>195.91754520000001</v>
      </c>
      <c r="AB52" s="56">
        <v>56.074365929999985</v>
      </c>
      <c r="AC52" s="56">
        <v>5.4662149399999995</v>
      </c>
      <c r="AD52" s="56">
        <v>27.022887739999998</v>
      </c>
      <c r="AE52" s="56">
        <v>0.92813545999999991</v>
      </c>
      <c r="AF52" s="56">
        <v>2.27487496</v>
      </c>
      <c r="AG52" s="56">
        <v>1.6226933800000001</v>
      </c>
      <c r="AH52" s="56">
        <v>53.564215449999999</v>
      </c>
      <c r="AI52" s="56">
        <v>92.252777410000007</v>
      </c>
      <c r="AJ52" s="57">
        <v>546.55111783000007</v>
      </c>
      <c r="AL52" s="57">
        <v>0.69746311999999999</v>
      </c>
    </row>
    <row r="53" spans="3:38" s="31" customFormat="1">
      <c r="C53" s="27"/>
      <c r="D53" s="101" t="s">
        <v>197</v>
      </c>
      <c r="E53" s="62">
        <v>146.43249689999999</v>
      </c>
      <c r="F53" s="62">
        <v>5.9890940000000004E-2</v>
      </c>
      <c r="G53" s="62">
        <v>11.120001609999999</v>
      </c>
      <c r="H53" s="62">
        <v>0.58362386000000011</v>
      </c>
      <c r="I53" s="62">
        <v>134.66898049</v>
      </c>
      <c r="J53" s="102">
        <v>6.0617563700000003</v>
      </c>
      <c r="K53" s="103">
        <v>0</v>
      </c>
      <c r="L53" s="103">
        <v>7.660700000000001E-4</v>
      </c>
      <c r="M53" s="103">
        <v>1.8275548899999998</v>
      </c>
      <c r="N53" s="103">
        <v>20.110038979999999</v>
      </c>
      <c r="O53" s="103">
        <v>2.9090500000000003E-3</v>
      </c>
      <c r="P53" s="103">
        <v>8.8096101700000009</v>
      </c>
      <c r="Q53" s="103">
        <v>9.4057812100000007</v>
      </c>
      <c r="R53" s="103">
        <v>15.771460210000001</v>
      </c>
      <c r="S53" s="103">
        <v>10.70685454</v>
      </c>
      <c r="T53" s="103">
        <v>17.989257129999999</v>
      </c>
      <c r="U53" s="103">
        <v>0</v>
      </c>
      <c r="V53" s="103">
        <v>0</v>
      </c>
      <c r="W53" s="103">
        <v>5.3001000000000003E-4</v>
      </c>
      <c r="X53" s="103">
        <v>0.53727787000000005</v>
      </c>
      <c r="Y53" s="103">
        <v>3.43064E-3</v>
      </c>
      <c r="Z53" s="103">
        <v>0.1362111</v>
      </c>
      <c r="AA53" s="103">
        <v>7.9420543900000009</v>
      </c>
      <c r="AB53" s="103">
        <v>1.43535447</v>
      </c>
      <c r="AC53" s="103">
        <v>5.9732000000000003E-4</v>
      </c>
      <c r="AD53" s="103">
        <v>5.4976436600000005</v>
      </c>
      <c r="AE53" s="103">
        <v>1.5E-3</v>
      </c>
      <c r="AF53" s="103">
        <v>7.6992999999999994E-4</v>
      </c>
      <c r="AG53" s="103">
        <v>6.0496000000000009E-4</v>
      </c>
      <c r="AH53" s="103">
        <v>2.3353574199999998</v>
      </c>
      <c r="AI53" s="103">
        <v>2.1272507900000002</v>
      </c>
      <c r="AJ53" s="104">
        <v>24.11172839</v>
      </c>
      <c r="AL53" s="104">
        <v>0</v>
      </c>
    </row>
    <row r="54" spans="3:38" s="52" customFormat="1">
      <c r="C54" s="46"/>
      <c r="D54" s="105" t="s">
        <v>198</v>
      </c>
      <c r="E54" s="106">
        <v>3841.3921198899998</v>
      </c>
      <c r="F54" s="106">
        <v>3.53974777</v>
      </c>
      <c r="G54" s="106">
        <v>1214.6221868499999</v>
      </c>
      <c r="H54" s="106">
        <v>2623.2301852699998</v>
      </c>
      <c r="I54" s="106">
        <v>0</v>
      </c>
      <c r="J54" s="107">
        <v>0</v>
      </c>
      <c r="K54" s="108">
        <v>0.56558399000000004</v>
      </c>
      <c r="L54" s="108">
        <v>0.63638035999999998</v>
      </c>
      <c r="M54" s="108">
        <v>0</v>
      </c>
      <c r="N54" s="108">
        <v>0</v>
      </c>
      <c r="O54" s="108">
        <v>0.64893820999999996</v>
      </c>
      <c r="P54" s="108">
        <v>0</v>
      </c>
      <c r="Q54" s="108">
        <v>0</v>
      </c>
      <c r="R54" s="108">
        <v>0</v>
      </c>
      <c r="S54" s="108">
        <v>0</v>
      </c>
      <c r="T54" s="108">
        <v>0</v>
      </c>
      <c r="U54" s="108">
        <v>2.0800262099999998</v>
      </c>
      <c r="V54" s="108">
        <v>0.2792386</v>
      </c>
      <c r="W54" s="108">
        <v>0.76503493999999994</v>
      </c>
      <c r="X54" s="108">
        <v>0</v>
      </c>
      <c r="Y54" s="108">
        <v>0.57441286000000003</v>
      </c>
      <c r="Z54" s="108">
        <v>1.65401873</v>
      </c>
      <c r="AA54" s="108">
        <v>0</v>
      </c>
      <c r="AB54" s="108">
        <v>0</v>
      </c>
      <c r="AC54" s="108">
        <v>6.8920579999999995E-2</v>
      </c>
      <c r="AD54" s="108">
        <v>0</v>
      </c>
      <c r="AE54" s="108">
        <v>0.5658754399999999</v>
      </c>
      <c r="AF54" s="108">
        <v>2.541798E-2</v>
      </c>
      <c r="AG54" s="108">
        <v>1.720518E-2</v>
      </c>
      <c r="AH54" s="108">
        <v>0</v>
      </c>
      <c r="AI54" s="108">
        <v>0</v>
      </c>
      <c r="AJ54" s="109">
        <v>0</v>
      </c>
      <c r="AL54" s="109">
        <v>12.93360534</v>
      </c>
    </row>
    <row r="55" spans="3:38" s="52" customFormat="1">
      <c r="C55" s="46"/>
      <c r="D55" s="110" t="s">
        <v>199</v>
      </c>
      <c r="E55" s="106">
        <v>4751.1163499500008</v>
      </c>
      <c r="F55" s="106">
        <v>111.91822809</v>
      </c>
      <c r="G55" s="106">
        <v>436.30162452000081</v>
      </c>
      <c r="H55" s="106">
        <v>182.78210505999999</v>
      </c>
      <c r="I55" s="106">
        <v>4020.1143922800002</v>
      </c>
      <c r="J55" s="107">
        <v>2408.22774764</v>
      </c>
      <c r="K55" s="108">
        <v>1.0931841599999998</v>
      </c>
      <c r="L55" s="108">
        <v>1.6875249699999999</v>
      </c>
      <c r="M55" s="108">
        <v>39.890828449999994</v>
      </c>
      <c r="N55" s="108">
        <v>131.54824287</v>
      </c>
      <c r="O55" s="108">
        <v>0.75975706999999992</v>
      </c>
      <c r="P55" s="108">
        <v>25.619983559999994</v>
      </c>
      <c r="Q55" s="108">
        <v>19.812614159999999</v>
      </c>
      <c r="R55" s="108">
        <v>32.261758100000002</v>
      </c>
      <c r="S55" s="108">
        <v>234.28182905</v>
      </c>
      <c r="T55" s="108">
        <v>98.458465260000025</v>
      </c>
      <c r="U55" s="108">
        <v>0.66180313000000013</v>
      </c>
      <c r="V55" s="108">
        <v>1.00807738</v>
      </c>
      <c r="W55" s="108">
        <v>0.69592684999999999</v>
      </c>
      <c r="X55" s="108">
        <v>778.94591643999991</v>
      </c>
      <c r="Y55" s="108">
        <v>2.3578648799999997</v>
      </c>
      <c r="Z55" s="108">
        <v>0.57554799999999995</v>
      </c>
      <c r="AA55" s="108">
        <v>49.335527849999998</v>
      </c>
      <c r="AB55" s="108">
        <v>16.759507020000001</v>
      </c>
      <c r="AC55" s="108">
        <v>2.9198207599999999</v>
      </c>
      <c r="AD55" s="108">
        <v>13.84125045</v>
      </c>
      <c r="AE55" s="108">
        <v>2.1314017600000001</v>
      </c>
      <c r="AF55" s="108">
        <v>1.02386796</v>
      </c>
      <c r="AG55" s="108">
        <v>1.0558955999999999</v>
      </c>
      <c r="AH55" s="108">
        <v>20.476980190000003</v>
      </c>
      <c r="AI55" s="108">
        <v>24.300595229999999</v>
      </c>
      <c r="AJ55" s="109">
        <v>126.35314601</v>
      </c>
      <c r="AL55" s="109">
        <v>0.30675927000000003</v>
      </c>
    </row>
    <row r="56" spans="3:38" s="52" customFormat="1">
      <c r="C56" s="46"/>
      <c r="D56" s="105" t="s">
        <v>200</v>
      </c>
      <c r="E56" s="106">
        <v>186.29050000000001</v>
      </c>
      <c r="F56" s="106">
        <v>0</v>
      </c>
      <c r="G56" s="106">
        <v>186.29050000000001</v>
      </c>
      <c r="H56" s="106">
        <v>0</v>
      </c>
      <c r="I56" s="106">
        <v>0</v>
      </c>
      <c r="J56" s="111">
        <v>0</v>
      </c>
      <c r="K56" s="112">
        <v>0</v>
      </c>
      <c r="L56" s="112">
        <v>0</v>
      </c>
      <c r="M56" s="112">
        <v>0</v>
      </c>
      <c r="N56" s="112">
        <v>0</v>
      </c>
      <c r="O56" s="112">
        <v>0</v>
      </c>
      <c r="P56" s="112">
        <v>0</v>
      </c>
      <c r="Q56" s="112">
        <v>0</v>
      </c>
      <c r="R56" s="112">
        <v>0</v>
      </c>
      <c r="S56" s="112">
        <v>0</v>
      </c>
      <c r="T56" s="112">
        <v>0</v>
      </c>
      <c r="U56" s="112">
        <v>0</v>
      </c>
      <c r="V56" s="112">
        <v>0</v>
      </c>
      <c r="W56" s="112">
        <v>0</v>
      </c>
      <c r="X56" s="112">
        <v>0</v>
      </c>
      <c r="Y56" s="112">
        <v>0</v>
      </c>
      <c r="Z56" s="112">
        <v>0</v>
      </c>
      <c r="AA56" s="112">
        <v>0</v>
      </c>
      <c r="AB56" s="112">
        <v>0</v>
      </c>
      <c r="AC56" s="112">
        <v>0</v>
      </c>
      <c r="AD56" s="112">
        <v>0</v>
      </c>
      <c r="AE56" s="112">
        <v>0</v>
      </c>
      <c r="AF56" s="112">
        <v>0</v>
      </c>
      <c r="AG56" s="112">
        <v>0</v>
      </c>
      <c r="AH56" s="112">
        <v>0</v>
      </c>
      <c r="AI56" s="112">
        <v>0</v>
      </c>
      <c r="AJ56" s="113">
        <v>0</v>
      </c>
      <c r="AL56" s="113">
        <v>0</v>
      </c>
    </row>
    <row r="57" spans="3:38" s="52" customFormat="1">
      <c r="C57" s="46"/>
      <c r="D57" s="105" t="s">
        <v>201</v>
      </c>
      <c r="E57" s="106">
        <v>1203.7313410700001</v>
      </c>
      <c r="F57" s="106">
        <v>0.31698885999999998</v>
      </c>
      <c r="G57" s="106">
        <v>253.36911072000001</v>
      </c>
      <c r="H57" s="106">
        <v>950.04524149000008</v>
      </c>
      <c r="I57" s="106">
        <v>0</v>
      </c>
      <c r="J57" s="107">
        <v>0</v>
      </c>
      <c r="K57" s="108">
        <v>86.519983980000006</v>
      </c>
      <c r="L57" s="108">
        <v>94.128756490000001</v>
      </c>
      <c r="M57" s="108">
        <v>0</v>
      </c>
      <c r="N57" s="108">
        <v>0</v>
      </c>
      <c r="O57" s="108">
        <v>41.877185359999999</v>
      </c>
      <c r="P57" s="108">
        <v>0</v>
      </c>
      <c r="Q57" s="108">
        <v>0</v>
      </c>
      <c r="R57" s="108">
        <v>0</v>
      </c>
      <c r="S57" s="108">
        <v>0</v>
      </c>
      <c r="T57" s="108">
        <v>0</v>
      </c>
      <c r="U57" s="108">
        <v>0</v>
      </c>
      <c r="V57" s="108">
        <v>48.950527340000001</v>
      </c>
      <c r="W57" s="108">
        <v>46.308388219999998</v>
      </c>
      <c r="X57" s="108">
        <v>0</v>
      </c>
      <c r="Y57" s="108">
        <v>147.26678797</v>
      </c>
      <c r="Z57" s="108">
        <v>0</v>
      </c>
      <c r="AA57" s="108">
        <v>0</v>
      </c>
      <c r="AB57" s="108">
        <v>0</v>
      </c>
      <c r="AC57" s="108">
        <v>239.17102581999998</v>
      </c>
      <c r="AD57" s="108">
        <v>0</v>
      </c>
      <c r="AE57" s="108">
        <v>154.61247265</v>
      </c>
      <c r="AF57" s="108">
        <v>30.779395839999999</v>
      </c>
      <c r="AG57" s="108">
        <v>59.032675140000002</v>
      </c>
      <c r="AH57" s="108">
        <v>0</v>
      </c>
      <c r="AI57" s="108">
        <v>0</v>
      </c>
      <c r="AJ57" s="109">
        <v>0</v>
      </c>
      <c r="AL57" s="109">
        <v>0</v>
      </c>
    </row>
    <row r="58" spans="3:38" s="52" customFormat="1" ht="13.8" thickBot="1">
      <c r="C58" s="46"/>
      <c r="D58" s="114" t="s">
        <v>202</v>
      </c>
      <c r="E58" s="48">
        <v>0</v>
      </c>
      <c r="F58" s="48">
        <v>0</v>
      </c>
      <c r="G58" s="48">
        <v>0</v>
      </c>
      <c r="H58" s="48">
        <v>0</v>
      </c>
      <c r="I58" s="48">
        <v>0</v>
      </c>
      <c r="J58" s="115">
        <v>0</v>
      </c>
      <c r="K58" s="116">
        <v>0</v>
      </c>
      <c r="L58" s="116">
        <v>0</v>
      </c>
      <c r="M58" s="116">
        <v>0</v>
      </c>
      <c r="N58" s="116">
        <v>0</v>
      </c>
      <c r="O58" s="116">
        <v>0</v>
      </c>
      <c r="P58" s="116">
        <v>0</v>
      </c>
      <c r="Q58" s="116">
        <v>0</v>
      </c>
      <c r="R58" s="116">
        <v>0</v>
      </c>
      <c r="S58" s="116">
        <v>0</v>
      </c>
      <c r="T58" s="116">
        <v>0</v>
      </c>
      <c r="U58" s="116">
        <v>0</v>
      </c>
      <c r="V58" s="116">
        <v>0</v>
      </c>
      <c r="W58" s="116">
        <v>0</v>
      </c>
      <c r="X58" s="116">
        <v>0</v>
      </c>
      <c r="Y58" s="116">
        <v>0</v>
      </c>
      <c r="Z58" s="116">
        <v>0</v>
      </c>
      <c r="AA58" s="116">
        <v>0</v>
      </c>
      <c r="AB58" s="116">
        <v>0</v>
      </c>
      <c r="AC58" s="116">
        <v>0</v>
      </c>
      <c r="AD58" s="116">
        <v>0</v>
      </c>
      <c r="AE58" s="116">
        <v>0</v>
      </c>
      <c r="AF58" s="116">
        <v>0</v>
      </c>
      <c r="AG58" s="116">
        <v>0</v>
      </c>
      <c r="AH58" s="116">
        <v>0</v>
      </c>
      <c r="AI58" s="116">
        <v>0</v>
      </c>
      <c r="AJ58" s="117">
        <v>0</v>
      </c>
      <c r="AL58" s="117">
        <v>0</v>
      </c>
    </row>
    <row r="59" spans="3:38" s="52" customFormat="1" ht="18" thickBot="1">
      <c r="C59" s="46"/>
      <c r="D59" s="118" t="s">
        <v>203</v>
      </c>
      <c r="E59" s="119">
        <v>83450.011649489999</v>
      </c>
      <c r="F59" s="119">
        <v>230.12568203000001</v>
      </c>
      <c r="G59" s="119">
        <v>2858.5839458300011</v>
      </c>
      <c r="H59" s="119">
        <v>3898.44261289</v>
      </c>
      <c r="I59" s="119">
        <v>76462.859408739998</v>
      </c>
      <c r="J59" s="120">
        <v>4239.1803118199996</v>
      </c>
      <c r="K59" s="121">
        <v>90.231665230000004</v>
      </c>
      <c r="L59" s="121">
        <v>100.30241733</v>
      </c>
      <c r="M59" s="121">
        <v>1642.7959852600002</v>
      </c>
      <c r="N59" s="121">
        <v>10256.516987249997</v>
      </c>
      <c r="O59" s="121">
        <v>44.609421269999999</v>
      </c>
      <c r="P59" s="121">
        <v>2617.1798673099997</v>
      </c>
      <c r="Q59" s="121">
        <v>5528.5590290799992</v>
      </c>
      <c r="R59" s="121">
        <v>10803.665864929999</v>
      </c>
      <c r="S59" s="121">
        <v>12377.792008159999</v>
      </c>
      <c r="T59" s="121">
        <v>10811.561066890001</v>
      </c>
      <c r="U59" s="121">
        <v>4.3698531799999998</v>
      </c>
      <c r="V59" s="121">
        <v>50.896459500000006</v>
      </c>
      <c r="W59" s="121">
        <v>48.205605829999996</v>
      </c>
      <c r="X59" s="121">
        <v>885.15340858999991</v>
      </c>
      <c r="Y59" s="121">
        <v>155.69082049999997</v>
      </c>
      <c r="Z59" s="121">
        <v>2.5227033600000004</v>
      </c>
      <c r="AA59" s="121">
        <v>2241.2182006399998</v>
      </c>
      <c r="AB59" s="121">
        <v>1398.3703971899999</v>
      </c>
      <c r="AC59" s="121">
        <v>248.04631888999998</v>
      </c>
      <c r="AD59" s="121">
        <v>3210.0934996800006</v>
      </c>
      <c r="AE59" s="121">
        <v>158.32718598</v>
      </c>
      <c r="AF59" s="121">
        <v>34.184576030000002</v>
      </c>
      <c r="AG59" s="121">
        <v>61.76955719</v>
      </c>
      <c r="AH59" s="121">
        <v>1392.6852759000001</v>
      </c>
      <c r="AI59" s="121">
        <v>1200.90589443</v>
      </c>
      <c r="AJ59" s="122">
        <v>7857.1816116099999</v>
      </c>
      <c r="AL59" s="122">
        <v>13.957317890000001</v>
      </c>
    </row>
    <row r="60" spans="3:38" s="31" customFormat="1">
      <c r="C60" s="27"/>
      <c r="D60" s="30"/>
      <c r="E60" s="30"/>
      <c r="F60" s="30"/>
      <c r="G60" s="30"/>
      <c r="H60" s="30"/>
      <c r="I60" s="30"/>
      <c r="J60" s="30"/>
      <c r="K60" s="30"/>
      <c r="L60" s="30"/>
      <c r="M60" s="30"/>
      <c r="N60" s="30"/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L60" s="30"/>
    </row>
    <row r="61" spans="3:38" s="31" customFormat="1" ht="13.8" thickBot="1">
      <c r="C61" s="27"/>
      <c r="D61" s="30"/>
      <c r="E61" s="30"/>
      <c r="F61" s="30"/>
      <c r="G61" s="30"/>
      <c r="H61" s="30"/>
      <c r="I61" s="30"/>
      <c r="J61" s="30"/>
      <c r="K61" s="30"/>
      <c r="L61" s="30"/>
      <c r="M61" s="30"/>
      <c r="N61" s="30"/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L61" s="30"/>
    </row>
    <row r="62" spans="3:38" s="52" customFormat="1">
      <c r="C62" s="46"/>
      <c r="D62" s="674" t="s">
        <v>204</v>
      </c>
      <c r="E62" s="675"/>
      <c r="F62" s="675"/>
      <c r="G62" s="675"/>
      <c r="H62" s="676"/>
      <c r="I62" s="123">
        <v>35192.452425659998</v>
      </c>
      <c r="J62" s="124">
        <v>922.7123763300001</v>
      </c>
      <c r="K62" s="125">
        <v>0</v>
      </c>
      <c r="L62" s="125">
        <v>0</v>
      </c>
      <c r="M62" s="126">
        <v>557.45498912000005</v>
      </c>
      <c r="N62" s="126">
        <v>8794.4644177099999</v>
      </c>
      <c r="O62" s="125">
        <v>0</v>
      </c>
      <c r="P62" s="126">
        <v>405.32765475000002</v>
      </c>
      <c r="Q62" s="126">
        <v>527.84616517999996</v>
      </c>
      <c r="R62" s="126">
        <v>2584.4546419000003</v>
      </c>
      <c r="S62" s="126">
        <v>6077.2368985499998</v>
      </c>
      <c r="T62" s="126">
        <v>3840.1335783699997</v>
      </c>
      <c r="U62" s="125">
        <v>0</v>
      </c>
      <c r="V62" s="125">
        <v>0</v>
      </c>
      <c r="W62" s="125">
        <v>0</v>
      </c>
      <c r="X62" s="126">
        <v>74.596911969999994</v>
      </c>
      <c r="Y62" s="125">
        <v>0</v>
      </c>
      <c r="Z62" s="125">
        <v>0</v>
      </c>
      <c r="AA62" s="126">
        <v>1743.62238508</v>
      </c>
      <c r="AB62" s="126">
        <v>818.08245463000003</v>
      </c>
      <c r="AC62" s="125">
        <v>0</v>
      </c>
      <c r="AD62" s="126">
        <v>505.04636703</v>
      </c>
      <c r="AE62" s="125">
        <v>0</v>
      </c>
      <c r="AF62" s="125">
        <v>0</v>
      </c>
      <c r="AG62" s="125">
        <v>0</v>
      </c>
      <c r="AH62" s="126">
        <v>474.42658415</v>
      </c>
      <c r="AI62" s="126">
        <v>964.13032846999999</v>
      </c>
      <c r="AJ62" s="127">
        <v>6902.9166724200004</v>
      </c>
      <c r="AL62" s="127">
        <v>0</v>
      </c>
    </row>
    <row r="63" spans="3:38" s="52" customFormat="1">
      <c r="C63" s="46"/>
      <c r="D63" s="677" t="s">
        <v>205</v>
      </c>
      <c r="E63" s="678"/>
      <c r="F63" s="678"/>
      <c r="G63" s="678"/>
      <c r="H63" s="679"/>
      <c r="I63" s="106">
        <v>37580.503761660002</v>
      </c>
      <c r="J63" s="107">
        <v>1103.3882171499999</v>
      </c>
      <c r="K63" s="128">
        <v>0</v>
      </c>
      <c r="L63" s="128">
        <v>0</v>
      </c>
      <c r="M63" s="108">
        <v>719.29559277999999</v>
      </c>
      <c r="N63" s="108">
        <v>8927.2453404900007</v>
      </c>
      <c r="O63" s="128">
        <v>0</v>
      </c>
      <c r="P63" s="108">
        <v>413.37550791000001</v>
      </c>
      <c r="Q63" s="108">
        <v>534.93649096999991</v>
      </c>
      <c r="R63" s="108">
        <v>2638.7610839999993</v>
      </c>
      <c r="S63" s="108">
        <v>6034.13791984</v>
      </c>
      <c r="T63" s="108">
        <v>5039.1015271300002</v>
      </c>
      <c r="U63" s="128">
        <v>0</v>
      </c>
      <c r="V63" s="128">
        <v>0</v>
      </c>
      <c r="W63" s="128">
        <v>0</v>
      </c>
      <c r="X63" s="108">
        <v>75.851794830000017</v>
      </c>
      <c r="Y63" s="128">
        <v>0</v>
      </c>
      <c r="Z63" s="128">
        <v>0</v>
      </c>
      <c r="AA63" s="108">
        <v>1795.6479279099999</v>
      </c>
      <c r="AB63" s="108">
        <v>894.09266783999999</v>
      </c>
      <c r="AC63" s="128">
        <v>0</v>
      </c>
      <c r="AD63" s="108">
        <v>505.73572716999996</v>
      </c>
      <c r="AE63" s="128">
        <v>0</v>
      </c>
      <c r="AF63" s="128">
        <v>0</v>
      </c>
      <c r="AG63" s="128">
        <v>0</v>
      </c>
      <c r="AH63" s="108">
        <v>554.73930312999994</v>
      </c>
      <c r="AI63" s="108">
        <v>1143.6883918500002</v>
      </c>
      <c r="AJ63" s="109">
        <v>7200.5062686599995</v>
      </c>
      <c r="AL63" s="109">
        <v>0</v>
      </c>
    </row>
    <row r="64" spans="3:38" s="52" customFormat="1">
      <c r="C64" s="46"/>
      <c r="D64" s="677" t="s">
        <v>206</v>
      </c>
      <c r="E64" s="678"/>
      <c r="F64" s="678"/>
      <c r="G64" s="678"/>
      <c r="H64" s="679"/>
      <c r="I64" s="106">
        <v>-70.927266399998643</v>
      </c>
      <c r="J64" s="107">
        <v>135.78755519999999</v>
      </c>
      <c r="K64" s="128">
        <v>0</v>
      </c>
      <c r="L64" s="128">
        <v>0</v>
      </c>
      <c r="M64" s="108">
        <v>91.403136789999991</v>
      </c>
      <c r="N64" s="108">
        <v>701.35281486999997</v>
      </c>
      <c r="O64" s="128">
        <v>0</v>
      </c>
      <c r="P64" s="108">
        <v>56.524105310000003</v>
      </c>
      <c r="Q64" s="108">
        <v>69.351980240000003</v>
      </c>
      <c r="R64" s="108">
        <v>304.33266706000001</v>
      </c>
      <c r="S64" s="108">
        <v>754.61249794000003</v>
      </c>
      <c r="T64" s="108">
        <v>636.61803497000005</v>
      </c>
      <c r="U64" s="128">
        <v>0</v>
      </c>
      <c r="V64" s="128">
        <v>0</v>
      </c>
      <c r="W64" s="128">
        <v>0</v>
      </c>
      <c r="X64" s="108">
        <v>10.908783100000001</v>
      </c>
      <c r="Y64" s="128">
        <v>0</v>
      </c>
      <c r="Z64" s="128">
        <v>0</v>
      </c>
      <c r="AA64" s="108">
        <v>209.85202743000002</v>
      </c>
      <c r="AB64" s="108">
        <v>111.44796690999999</v>
      </c>
      <c r="AC64" s="128">
        <v>0</v>
      </c>
      <c r="AD64" s="108">
        <v>61.102031579999995</v>
      </c>
      <c r="AE64" s="128">
        <v>0</v>
      </c>
      <c r="AF64" s="128">
        <v>0</v>
      </c>
      <c r="AG64" s="128">
        <v>0</v>
      </c>
      <c r="AH64" s="108">
        <v>71.044248229999994</v>
      </c>
      <c r="AI64" s="108">
        <v>135.52554484999999</v>
      </c>
      <c r="AJ64" s="109">
        <v>-3420.7906608799995</v>
      </c>
      <c r="AL64" s="109">
        <v>0</v>
      </c>
    </row>
    <row r="65" spans="3:38" s="52" customFormat="1">
      <c r="C65" s="46"/>
      <c r="D65" s="680" t="s">
        <v>207</v>
      </c>
      <c r="E65" s="681"/>
      <c r="F65" s="681"/>
      <c r="G65" s="681"/>
      <c r="H65" s="682"/>
      <c r="I65" s="106">
        <v>6.6667999999999996E-3</v>
      </c>
      <c r="J65" s="107">
        <v>0</v>
      </c>
      <c r="K65" s="128">
        <v>0</v>
      </c>
      <c r="L65" s="128">
        <v>0</v>
      </c>
      <c r="M65" s="108">
        <v>0</v>
      </c>
      <c r="N65" s="108">
        <v>0</v>
      </c>
      <c r="O65" s="128">
        <v>0</v>
      </c>
      <c r="P65" s="108">
        <v>0</v>
      </c>
      <c r="Q65" s="108">
        <v>1.0798299999999999E-3</v>
      </c>
      <c r="R65" s="108">
        <v>-1.7000000000000001E-7</v>
      </c>
      <c r="S65" s="108">
        <v>0</v>
      </c>
      <c r="T65" s="108">
        <v>0</v>
      </c>
      <c r="U65" s="128">
        <v>0</v>
      </c>
      <c r="V65" s="128">
        <v>0</v>
      </c>
      <c r="W65" s="128">
        <v>0</v>
      </c>
      <c r="X65" s="108">
        <v>0</v>
      </c>
      <c r="Y65" s="128">
        <v>0</v>
      </c>
      <c r="Z65" s="128">
        <v>0</v>
      </c>
      <c r="AA65" s="108">
        <v>0</v>
      </c>
      <c r="AB65" s="108">
        <v>0</v>
      </c>
      <c r="AC65" s="128">
        <v>0</v>
      </c>
      <c r="AD65" s="108">
        <v>5.58714E-3</v>
      </c>
      <c r="AE65" s="128">
        <v>0</v>
      </c>
      <c r="AF65" s="128">
        <v>0</v>
      </c>
      <c r="AG65" s="128">
        <v>0</v>
      </c>
      <c r="AH65" s="108">
        <v>0</v>
      </c>
      <c r="AI65" s="108">
        <v>0</v>
      </c>
      <c r="AJ65" s="109">
        <v>0</v>
      </c>
      <c r="AL65" s="109">
        <v>0</v>
      </c>
    </row>
    <row r="66" spans="3:38" s="52" customFormat="1" ht="13.8" thickBot="1">
      <c r="C66" s="46"/>
      <c r="D66" s="683"/>
      <c r="E66" s="684"/>
      <c r="F66" s="684"/>
      <c r="G66" s="684"/>
      <c r="H66" s="685"/>
      <c r="I66" s="106"/>
      <c r="J66" s="129"/>
      <c r="K66" s="130"/>
      <c r="L66" s="130"/>
      <c r="M66" s="131"/>
      <c r="N66" s="131"/>
      <c r="O66" s="130"/>
      <c r="P66" s="131"/>
      <c r="Q66" s="131"/>
      <c r="R66" s="131"/>
      <c r="S66" s="131"/>
      <c r="T66" s="131"/>
      <c r="U66" s="130"/>
      <c r="V66" s="130"/>
      <c r="W66" s="130"/>
      <c r="X66" s="131"/>
      <c r="Y66" s="130"/>
      <c r="Z66" s="130"/>
      <c r="AA66" s="131"/>
      <c r="AB66" s="131"/>
      <c r="AC66" s="130"/>
      <c r="AD66" s="131"/>
      <c r="AE66" s="130"/>
      <c r="AF66" s="130"/>
      <c r="AG66" s="130"/>
      <c r="AH66" s="131"/>
      <c r="AI66" s="131"/>
      <c r="AJ66" s="132"/>
      <c r="AL66" s="132"/>
    </row>
    <row r="67" spans="3:38" s="52" customFormat="1" ht="13.8" thickBot="1">
      <c r="C67" s="46"/>
      <c r="D67" s="686" t="s">
        <v>208</v>
      </c>
      <c r="E67" s="687"/>
      <c r="F67" s="687"/>
      <c r="G67" s="687"/>
      <c r="H67" s="688"/>
      <c r="I67" s="119">
        <v>72702.035587720005</v>
      </c>
      <c r="J67" s="120">
        <v>2161.8881486800001</v>
      </c>
      <c r="K67" s="121">
        <v>0</v>
      </c>
      <c r="L67" s="121">
        <v>0</v>
      </c>
      <c r="M67" s="121">
        <v>1368.15371869</v>
      </c>
      <c r="N67" s="121">
        <v>18423.062573069998</v>
      </c>
      <c r="O67" s="121">
        <v>0</v>
      </c>
      <c r="P67" s="121">
        <v>875.22726797000007</v>
      </c>
      <c r="Q67" s="121">
        <v>1132.1357162199999</v>
      </c>
      <c r="R67" s="121">
        <v>5527.5483927899995</v>
      </c>
      <c r="S67" s="121">
        <v>12865.987316329998</v>
      </c>
      <c r="T67" s="121">
        <v>9515.8531404700007</v>
      </c>
      <c r="U67" s="121">
        <v>0</v>
      </c>
      <c r="V67" s="121">
        <v>0</v>
      </c>
      <c r="W67" s="121">
        <v>0</v>
      </c>
      <c r="X67" s="121">
        <v>161.35748990000002</v>
      </c>
      <c r="Y67" s="121">
        <v>0</v>
      </c>
      <c r="Z67" s="121">
        <v>0</v>
      </c>
      <c r="AA67" s="121">
        <v>3749.12234042</v>
      </c>
      <c r="AB67" s="121">
        <v>1823.6230893800002</v>
      </c>
      <c r="AC67" s="121">
        <v>0</v>
      </c>
      <c r="AD67" s="121">
        <v>1071.88971292</v>
      </c>
      <c r="AE67" s="121">
        <v>0</v>
      </c>
      <c r="AF67" s="121">
        <v>0</v>
      </c>
      <c r="AG67" s="121">
        <v>0</v>
      </c>
      <c r="AH67" s="121">
        <v>1100.2101355099999</v>
      </c>
      <c r="AI67" s="121">
        <v>2243.3442651700007</v>
      </c>
      <c r="AJ67" s="122">
        <v>10682.6322802</v>
      </c>
      <c r="AL67" s="122">
        <v>0</v>
      </c>
    </row>
    <row r="68" spans="3:38" s="52" customFormat="1">
      <c r="C68" s="46"/>
      <c r="D68" s="680" t="s">
        <v>209</v>
      </c>
      <c r="E68" s="681"/>
      <c r="F68" s="681"/>
      <c r="G68" s="681"/>
      <c r="H68" s="682"/>
      <c r="I68" s="67">
        <v>15267.140765899998</v>
      </c>
      <c r="J68" s="133">
        <v>1226.75459232</v>
      </c>
      <c r="K68" s="134">
        <v>0</v>
      </c>
      <c r="L68" s="134">
        <v>0</v>
      </c>
      <c r="M68" s="134">
        <v>316.68994655999995</v>
      </c>
      <c r="N68" s="134">
        <v>3351.8067824899999</v>
      </c>
      <c r="O68" s="134">
        <v>0</v>
      </c>
      <c r="P68" s="134">
        <v>199.20420938000001</v>
      </c>
      <c r="Q68" s="134">
        <v>201.67639715999996</v>
      </c>
      <c r="R68" s="134">
        <v>917.83973613000001</v>
      </c>
      <c r="S68" s="134">
        <v>1644.9123592600004</v>
      </c>
      <c r="T68" s="134">
        <v>1484.0599477400001</v>
      </c>
      <c r="U68" s="134">
        <v>0</v>
      </c>
      <c r="V68" s="134">
        <v>0</v>
      </c>
      <c r="W68" s="134">
        <v>0</v>
      </c>
      <c r="X68" s="134">
        <v>24.087102609999999</v>
      </c>
      <c r="Y68" s="134">
        <v>0</v>
      </c>
      <c r="Z68" s="134">
        <v>0</v>
      </c>
      <c r="AA68" s="134">
        <v>1747.6083631299998</v>
      </c>
      <c r="AB68" s="134">
        <v>270.02647338999998</v>
      </c>
      <c r="AC68" s="134">
        <v>0</v>
      </c>
      <c r="AD68" s="134">
        <v>183.08726980999998</v>
      </c>
      <c r="AE68" s="134">
        <v>0</v>
      </c>
      <c r="AF68" s="134">
        <v>0</v>
      </c>
      <c r="AG68" s="134">
        <v>0</v>
      </c>
      <c r="AH68" s="134">
        <v>125.48485737</v>
      </c>
      <c r="AI68" s="134">
        <v>389.56346543000001</v>
      </c>
      <c r="AJ68" s="135">
        <v>3184.3392631199999</v>
      </c>
      <c r="AL68" s="135">
        <v>0</v>
      </c>
    </row>
    <row r="69" spans="3:38" s="142" customFormat="1">
      <c r="C69" s="136"/>
      <c r="D69" s="689" t="s">
        <v>210</v>
      </c>
      <c r="E69" s="690"/>
      <c r="F69" s="690"/>
      <c r="G69" s="690"/>
      <c r="H69" s="691"/>
      <c r="I69" s="137">
        <v>1198.3981119900002</v>
      </c>
      <c r="J69" s="138">
        <v>28.51768607</v>
      </c>
      <c r="K69" s="139">
        <v>0</v>
      </c>
      <c r="L69" s="139">
        <v>0</v>
      </c>
      <c r="M69" s="140">
        <v>9.4983364800000007</v>
      </c>
      <c r="N69" s="140">
        <v>188.62187661999999</v>
      </c>
      <c r="O69" s="139">
        <v>0</v>
      </c>
      <c r="P69" s="140">
        <v>1.39990419</v>
      </c>
      <c r="Q69" s="140">
        <v>8.8350157500000002</v>
      </c>
      <c r="R69" s="140">
        <v>41.233232380000004</v>
      </c>
      <c r="S69" s="140">
        <v>59.340674810000003</v>
      </c>
      <c r="T69" s="140">
        <v>87.851303099999996</v>
      </c>
      <c r="U69" s="139">
        <v>0</v>
      </c>
      <c r="V69" s="139">
        <v>0</v>
      </c>
      <c r="W69" s="139">
        <v>0</v>
      </c>
      <c r="X69" s="140">
        <v>0.32430228999999999</v>
      </c>
      <c r="Y69" s="139">
        <v>0</v>
      </c>
      <c r="Z69" s="139">
        <v>0</v>
      </c>
      <c r="AA69" s="140">
        <v>222.80591090000001</v>
      </c>
      <c r="AB69" s="140">
        <v>12.809028300000001</v>
      </c>
      <c r="AC69" s="139">
        <v>0</v>
      </c>
      <c r="AD69" s="140">
        <v>29.094755109999998</v>
      </c>
      <c r="AE69" s="139">
        <v>0</v>
      </c>
      <c r="AF69" s="139">
        <v>0</v>
      </c>
      <c r="AG69" s="139">
        <v>0</v>
      </c>
      <c r="AH69" s="140">
        <v>7.3367689500000006</v>
      </c>
      <c r="AI69" s="140">
        <v>18.665816929999998</v>
      </c>
      <c r="AJ69" s="141">
        <v>482.06350011000001</v>
      </c>
      <c r="AL69" s="141">
        <v>0</v>
      </c>
    </row>
    <row r="70" spans="3:38" s="142" customFormat="1">
      <c r="C70" s="136"/>
      <c r="D70" s="670" t="s">
        <v>211</v>
      </c>
      <c r="E70" s="692"/>
      <c r="F70" s="692"/>
      <c r="G70" s="692"/>
      <c r="H70" s="672"/>
      <c r="I70" s="73">
        <v>1196.8090598499998</v>
      </c>
      <c r="J70" s="143">
        <v>75.435369220000013</v>
      </c>
      <c r="K70" s="144">
        <v>0</v>
      </c>
      <c r="L70" s="144">
        <v>0</v>
      </c>
      <c r="M70" s="145">
        <v>42.312989649999999</v>
      </c>
      <c r="N70" s="145">
        <v>351.41012432999997</v>
      </c>
      <c r="O70" s="144">
        <v>0</v>
      </c>
      <c r="P70" s="145">
        <v>12.074641740000001</v>
      </c>
      <c r="Q70" s="145">
        <v>11.052022959999999</v>
      </c>
      <c r="R70" s="145">
        <v>49.230218189999995</v>
      </c>
      <c r="S70" s="145">
        <v>342.49969792000002</v>
      </c>
      <c r="T70" s="145">
        <v>125.20666198000001</v>
      </c>
      <c r="U70" s="144">
        <v>0</v>
      </c>
      <c r="V70" s="144">
        <v>0</v>
      </c>
      <c r="W70" s="144">
        <v>0</v>
      </c>
      <c r="X70" s="145">
        <v>0</v>
      </c>
      <c r="Y70" s="144">
        <v>0</v>
      </c>
      <c r="Z70" s="144">
        <v>0</v>
      </c>
      <c r="AA70" s="145">
        <v>46.38761653000001</v>
      </c>
      <c r="AB70" s="145">
        <v>34.451592470000001</v>
      </c>
      <c r="AC70" s="144">
        <v>0</v>
      </c>
      <c r="AD70" s="145">
        <v>4.5461608299999998</v>
      </c>
      <c r="AE70" s="144">
        <v>0</v>
      </c>
      <c r="AF70" s="144">
        <v>0</v>
      </c>
      <c r="AG70" s="144">
        <v>0</v>
      </c>
      <c r="AH70" s="145">
        <v>9.0985091400000009</v>
      </c>
      <c r="AI70" s="145">
        <v>22.131802850000003</v>
      </c>
      <c r="AJ70" s="146">
        <v>70.971652040000009</v>
      </c>
      <c r="AL70" s="146">
        <v>0</v>
      </c>
    </row>
    <row r="71" spans="3:38" s="142" customFormat="1">
      <c r="C71" s="136"/>
      <c r="D71" s="693" t="s">
        <v>212</v>
      </c>
      <c r="E71" s="694"/>
      <c r="F71" s="694"/>
      <c r="G71" s="694"/>
      <c r="H71" s="695"/>
      <c r="I71" s="147">
        <v>14568.282337840001</v>
      </c>
      <c r="J71" s="148">
        <v>1259.10760284</v>
      </c>
      <c r="K71" s="149">
        <v>0</v>
      </c>
      <c r="L71" s="149">
        <v>0</v>
      </c>
      <c r="M71" s="150">
        <v>300.06639224999998</v>
      </c>
      <c r="N71" s="150">
        <v>3184.1977573899999</v>
      </c>
      <c r="O71" s="149">
        <v>0</v>
      </c>
      <c r="P71" s="150">
        <v>207.86346449999999</v>
      </c>
      <c r="Q71" s="150">
        <v>204.197847</v>
      </c>
      <c r="R71" s="150">
        <v>929.35847846000001</v>
      </c>
      <c r="S71" s="150">
        <v>1425.8400264500001</v>
      </c>
      <c r="T71" s="150">
        <v>1435.8975324200001</v>
      </c>
      <c r="U71" s="149">
        <v>0</v>
      </c>
      <c r="V71" s="149">
        <v>0</v>
      </c>
      <c r="W71" s="149">
        <v>0</v>
      </c>
      <c r="X71" s="150">
        <v>26.439145079999999</v>
      </c>
      <c r="Y71" s="149">
        <v>0</v>
      </c>
      <c r="Z71" s="149">
        <v>0</v>
      </c>
      <c r="AA71" s="150">
        <v>1672.5935426999999</v>
      </c>
      <c r="AB71" s="150">
        <v>252.76879412</v>
      </c>
      <c r="AC71" s="149">
        <v>0</v>
      </c>
      <c r="AD71" s="150">
        <v>169.78938381999998</v>
      </c>
      <c r="AE71" s="149">
        <v>0</v>
      </c>
      <c r="AF71" s="149">
        <v>0</v>
      </c>
      <c r="AG71" s="149">
        <v>0</v>
      </c>
      <c r="AH71" s="150">
        <v>122.9923412</v>
      </c>
      <c r="AI71" s="150">
        <v>392.05067516000003</v>
      </c>
      <c r="AJ71" s="151">
        <v>2985.1193544499997</v>
      </c>
      <c r="AL71" s="151">
        <v>0</v>
      </c>
    </row>
    <row r="72" spans="3:38" s="142" customFormat="1" ht="13.8">
      <c r="C72" s="136"/>
      <c r="D72" s="670"/>
      <c r="E72" s="671"/>
      <c r="F72" s="671"/>
      <c r="G72" s="671"/>
      <c r="H72" s="672"/>
      <c r="I72" s="73"/>
      <c r="J72" s="138"/>
      <c r="K72" s="139"/>
      <c r="L72" s="139"/>
      <c r="M72" s="140"/>
      <c r="N72" s="140"/>
      <c r="O72" s="139"/>
      <c r="P72" s="140"/>
      <c r="Q72" s="140"/>
      <c r="R72" s="140"/>
      <c r="S72" s="140"/>
      <c r="T72" s="140"/>
      <c r="U72" s="139"/>
      <c r="V72" s="139"/>
      <c r="W72" s="139"/>
      <c r="X72" s="140"/>
      <c r="Y72" s="139"/>
      <c r="Z72" s="139"/>
      <c r="AA72" s="140"/>
      <c r="AB72" s="140"/>
      <c r="AC72" s="139"/>
      <c r="AD72" s="140"/>
      <c r="AE72" s="139"/>
      <c r="AF72" s="139"/>
      <c r="AG72" s="139"/>
      <c r="AH72" s="140"/>
      <c r="AI72" s="140"/>
      <c r="AJ72" s="141"/>
      <c r="AL72" s="141"/>
    </row>
    <row r="73" spans="3:38" s="142" customFormat="1" ht="13.8" thickBot="1">
      <c r="C73" s="136"/>
      <c r="D73" s="670" t="s">
        <v>213</v>
      </c>
      <c r="E73" s="671"/>
      <c r="F73" s="671"/>
      <c r="G73" s="671"/>
      <c r="H73" s="672"/>
      <c r="I73" s="73">
        <v>-1696.3487437799999</v>
      </c>
      <c r="J73" s="152">
        <v>-136.30606581000001</v>
      </c>
      <c r="K73" s="153">
        <v>0</v>
      </c>
      <c r="L73" s="153">
        <v>0</v>
      </c>
      <c r="M73" s="154">
        <v>-35.187771820000002</v>
      </c>
      <c r="N73" s="154">
        <v>-372.42297585</v>
      </c>
      <c r="O73" s="153">
        <v>0</v>
      </c>
      <c r="P73" s="154">
        <v>-22.133801050000002</v>
      </c>
      <c r="Q73" s="154">
        <v>-22.408488550000001</v>
      </c>
      <c r="R73" s="154">
        <v>-101.9821929</v>
      </c>
      <c r="S73" s="154">
        <v>-182.76803991999998</v>
      </c>
      <c r="T73" s="154">
        <v>-164.89554975999999</v>
      </c>
      <c r="U73" s="153">
        <v>0</v>
      </c>
      <c r="V73" s="153">
        <v>0</v>
      </c>
      <c r="W73" s="153">
        <v>0</v>
      </c>
      <c r="X73" s="154">
        <v>-2.6763447599999997</v>
      </c>
      <c r="Y73" s="153">
        <v>0</v>
      </c>
      <c r="Z73" s="153">
        <v>0</v>
      </c>
      <c r="AA73" s="154">
        <v>-194.178707</v>
      </c>
      <c r="AB73" s="154">
        <v>-30.002941499999999</v>
      </c>
      <c r="AC73" s="153">
        <v>0</v>
      </c>
      <c r="AD73" s="154">
        <v>-20.343029949999998</v>
      </c>
      <c r="AE73" s="153">
        <v>0</v>
      </c>
      <c r="AF73" s="153">
        <v>0</v>
      </c>
      <c r="AG73" s="153">
        <v>0</v>
      </c>
      <c r="AH73" s="154">
        <v>-13.942761920000001</v>
      </c>
      <c r="AI73" s="154">
        <v>-43.284829509999994</v>
      </c>
      <c r="AJ73" s="155">
        <v>-353.81524347999999</v>
      </c>
      <c r="AL73" s="155">
        <v>0</v>
      </c>
    </row>
    <row r="74" spans="3:38" s="52" customFormat="1" ht="13.8" thickBot="1">
      <c r="C74" s="46"/>
      <c r="D74" s="686" t="s">
        <v>214</v>
      </c>
      <c r="E74" s="687"/>
      <c r="F74" s="687"/>
      <c r="G74" s="687"/>
      <c r="H74" s="688"/>
      <c r="I74" s="119">
        <v>87969.176353620016</v>
      </c>
      <c r="J74" s="120">
        <v>3388.6427410000001</v>
      </c>
      <c r="K74" s="121">
        <v>0</v>
      </c>
      <c r="L74" s="121">
        <v>0</v>
      </c>
      <c r="M74" s="121">
        <v>1684.84366525</v>
      </c>
      <c r="N74" s="121">
        <v>21774.869355559997</v>
      </c>
      <c r="O74" s="121">
        <v>0</v>
      </c>
      <c r="P74" s="121">
        <v>1074.43147735</v>
      </c>
      <c r="Q74" s="121">
        <v>1333.81211338</v>
      </c>
      <c r="R74" s="121">
        <v>6445.3881289199999</v>
      </c>
      <c r="S74" s="121">
        <v>14510.899675589999</v>
      </c>
      <c r="T74" s="121">
        <v>10999.91308821</v>
      </c>
      <c r="U74" s="121">
        <v>0</v>
      </c>
      <c r="V74" s="121">
        <v>0</v>
      </c>
      <c r="W74" s="121">
        <v>0</v>
      </c>
      <c r="X74" s="121">
        <v>185.44459251000001</v>
      </c>
      <c r="Y74" s="121">
        <v>0</v>
      </c>
      <c r="Z74" s="121">
        <v>0</v>
      </c>
      <c r="AA74" s="121">
        <v>5496.7307035499998</v>
      </c>
      <c r="AB74" s="121">
        <v>2093.6495627700001</v>
      </c>
      <c r="AC74" s="121">
        <v>0</v>
      </c>
      <c r="AD74" s="121">
        <v>1254.9769827299999</v>
      </c>
      <c r="AE74" s="121">
        <v>0</v>
      </c>
      <c r="AF74" s="121">
        <v>0</v>
      </c>
      <c r="AG74" s="121">
        <v>0</v>
      </c>
      <c r="AH74" s="121">
        <v>1225.69499288</v>
      </c>
      <c r="AI74" s="121">
        <v>2632.9077306000008</v>
      </c>
      <c r="AJ74" s="122">
        <v>13866.97154332</v>
      </c>
      <c r="AL74" s="122">
        <v>0</v>
      </c>
    </row>
    <row r="75" spans="3:38">
      <c r="D75" s="698" t="s">
        <v>215</v>
      </c>
      <c r="E75" s="699" t="s">
        <v>215</v>
      </c>
      <c r="F75" s="699" t="s">
        <v>215</v>
      </c>
      <c r="G75" s="699" t="s">
        <v>215</v>
      </c>
      <c r="H75" s="700" t="s">
        <v>215</v>
      </c>
      <c r="I75" s="54">
        <v>3209.1009142600001</v>
      </c>
    </row>
    <row r="76" spans="3:38">
      <c r="D76" s="698" t="s">
        <v>216</v>
      </c>
      <c r="E76" s="699" t="s">
        <v>216</v>
      </c>
      <c r="F76" s="699" t="s">
        <v>216</v>
      </c>
      <c r="G76" s="699" t="s">
        <v>216</v>
      </c>
      <c r="H76" s="700" t="s">
        <v>216</v>
      </c>
      <c r="I76" s="54">
        <v>0</v>
      </c>
      <c r="K76" s="159" t="s">
        <v>217</v>
      </c>
      <c r="L76" s="160"/>
      <c r="M76" s="161"/>
      <c r="N76" s="162"/>
    </row>
    <row r="77" spans="3:38">
      <c r="D77" s="698"/>
      <c r="E77" s="699"/>
      <c r="F77" s="699"/>
      <c r="G77" s="699"/>
      <c r="H77" s="700"/>
      <c r="I77" s="54"/>
      <c r="K77" s="163" t="s">
        <v>218</v>
      </c>
      <c r="L77" s="164"/>
      <c r="M77" s="165"/>
      <c r="N77" s="166">
        <v>4922.489507779178</v>
      </c>
    </row>
    <row r="78" spans="3:38" ht="13.8" thickBot="1">
      <c r="D78" s="698" t="s">
        <v>219</v>
      </c>
      <c r="E78" s="699" t="s">
        <v>219</v>
      </c>
      <c r="F78" s="699" t="s">
        <v>219</v>
      </c>
      <c r="G78" s="699" t="s">
        <v>219</v>
      </c>
      <c r="H78" s="700" t="s">
        <v>219</v>
      </c>
      <c r="I78" s="54">
        <v>1546.1451502</v>
      </c>
    </row>
    <row r="79" spans="3:38" ht="13.8" thickBot="1">
      <c r="D79" s="686" t="s">
        <v>220</v>
      </c>
      <c r="E79" s="687"/>
      <c r="F79" s="687"/>
      <c r="G79" s="687"/>
      <c r="H79" s="688"/>
      <c r="I79" s="119">
        <v>92724.422418080008</v>
      </c>
    </row>
    <row r="80" spans="3:38" ht="13.8" thickBot="1"/>
    <row r="81" spans="3:38" s="52" customFormat="1" ht="13.8" thickBot="1">
      <c r="C81" s="46"/>
      <c r="D81" s="686" t="s">
        <v>221</v>
      </c>
      <c r="E81" s="687"/>
      <c r="F81" s="687"/>
      <c r="G81" s="687"/>
      <c r="H81" s="688"/>
      <c r="I81" s="119">
        <v>9085290.5845127087</v>
      </c>
      <c r="J81" s="120">
        <v>264204.40000000002</v>
      </c>
      <c r="K81" s="121">
        <v>14189.48088427087</v>
      </c>
      <c r="L81" s="121">
        <v>65425.200107348886</v>
      </c>
      <c r="M81" s="121">
        <v>174374.95767462082</v>
      </c>
      <c r="N81" s="121">
        <v>2099048</v>
      </c>
      <c r="O81" s="121">
        <v>5938.8876</v>
      </c>
      <c r="P81" s="121">
        <v>93727</v>
      </c>
      <c r="Q81" s="121">
        <v>144330.47764160021</v>
      </c>
      <c r="R81" s="121">
        <v>643849</v>
      </c>
      <c r="S81" s="121">
        <v>1513097</v>
      </c>
      <c r="T81" s="121">
        <v>1234822.2279999999</v>
      </c>
      <c r="U81" s="121">
        <v>9668.7689052963087</v>
      </c>
      <c r="V81" s="121">
        <v>8508.0645386737306</v>
      </c>
      <c r="W81" s="121">
        <v>12226.12828557039</v>
      </c>
      <c r="X81" s="121">
        <v>17170.3</v>
      </c>
      <c r="Y81" s="121">
        <v>48661.486353798005</v>
      </c>
      <c r="Z81" s="121">
        <v>4259.4304626372013</v>
      </c>
      <c r="AA81" s="121">
        <v>457356</v>
      </c>
      <c r="AB81" s="121">
        <v>211027.9</v>
      </c>
      <c r="AC81" s="121">
        <v>185705.74152085034</v>
      </c>
      <c r="AD81" s="121">
        <v>126019.28</v>
      </c>
      <c r="AE81" s="121">
        <v>40458.149293534989</v>
      </c>
      <c r="AF81" s="121">
        <v>21966.075025727907</v>
      </c>
      <c r="AG81" s="121">
        <v>22226.449690033995</v>
      </c>
      <c r="AH81" s="121">
        <v>135412</v>
      </c>
      <c r="AI81" s="121">
        <v>281897.56506948953</v>
      </c>
      <c r="AJ81" s="122">
        <v>1688954.4761269975</v>
      </c>
      <c r="AL81" s="122">
        <v>23098.692769764297</v>
      </c>
    </row>
    <row r="82" spans="3:38" ht="13.8" thickBot="1"/>
    <row r="83" spans="3:38" s="52" customFormat="1">
      <c r="C83" s="46"/>
      <c r="D83" s="696" t="s">
        <v>222</v>
      </c>
      <c r="E83" s="675"/>
      <c r="F83" s="675"/>
      <c r="G83" s="675"/>
      <c r="H83" s="676"/>
      <c r="I83" s="167">
        <v>0</v>
      </c>
      <c r="J83" s="168">
        <v>-323.22524725098174</v>
      </c>
      <c r="K83" s="169" t="s">
        <v>223</v>
      </c>
      <c r="L83" s="169" t="s">
        <v>223</v>
      </c>
      <c r="M83" s="170">
        <v>239.63093504773883</v>
      </c>
      <c r="N83" s="170">
        <v>-8232.3882899067485</v>
      </c>
      <c r="O83" s="169" t="s">
        <v>223</v>
      </c>
      <c r="P83" s="170">
        <v>1719.4540989194979</v>
      </c>
      <c r="Q83" s="170">
        <v>4380.6484414430943</v>
      </c>
      <c r="R83" s="170">
        <v>5263.569621207077</v>
      </c>
      <c r="S83" s="170">
        <v>-676.59081266103931</v>
      </c>
      <c r="T83" s="170">
        <v>1231.1875892587886</v>
      </c>
      <c r="U83" s="169" t="s">
        <v>223</v>
      </c>
      <c r="V83" s="169" t="s">
        <v>223</v>
      </c>
      <c r="W83" s="169" t="s">
        <v>223</v>
      </c>
      <c r="X83" s="170">
        <v>-54.574519011405812</v>
      </c>
      <c r="Y83" s="169" t="s">
        <v>223</v>
      </c>
      <c r="Z83" s="169" t="s">
        <v>223</v>
      </c>
      <c r="AA83" s="170">
        <v>-1543.8684866787012</v>
      </c>
      <c r="AB83" s="170">
        <v>-435.50827853177179</v>
      </c>
      <c r="AC83" s="169" t="s">
        <v>223</v>
      </c>
      <c r="AD83" s="170">
        <v>2128.185412708769</v>
      </c>
      <c r="AE83" s="169" t="s">
        <v>223</v>
      </c>
      <c r="AF83" s="169" t="s">
        <v>223</v>
      </c>
      <c r="AG83" s="169" t="s">
        <v>223</v>
      </c>
      <c r="AH83" s="170">
        <v>275.92204090342602</v>
      </c>
      <c r="AI83" s="170">
        <v>-1058.7381168693319</v>
      </c>
      <c r="AJ83" s="171">
        <v>-2913.704388578406</v>
      </c>
      <c r="AL83" s="171">
        <v>13.65055862</v>
      </c>
    </row>
    <row r="84" spans="3:38" s="52" customFormat="1" ht="13.8" thickBot="1">
      <c r="C84" s="46"/>
      <c r="D84" s="697" t="s">
        <v>224</v>
      </c>
      <c r="E84" s="684"/>
      <c r="F84" s="684"/>
      <c r="G84" s="684"/>
      <c r="H84" s="685"/>
      <c r="I84" s="172">
        <v>0</v>
      </c>
      <c r="J84" s="173">
        <v>-1.2233908566662089E-3</v>
      </c>
      <c r="K84" s="174" t="s">
        <v>223</v>
      </c>
      <c r="L84" s="174" t="s">
        <v>223</v>
      </c>
      <c r="M84" s="175">
        <v>1.374227918064267E-3</v>
      </c>
      <c r="N84" s="175">
        <v>-3.9219628564505183E-3</v>
      </c>
      <c r="O84" s="174" t="s">
        <v>223</v>
      </c>
      <c r="P84" s="175">
        <v>1.834534444631214E-2</v>
      </c>
      <c r="Q84" s="175">
        <v>3.0351513505838111E-2</v>
      </c>
      <c r="R84" s="175">
        <v>8.1751616003241084E-3</v>
      </c>
      <c r="S84" s="175">
        <v>-4.4715627131706646E-4</v>
      </c>
      <c r="T84" s="175">
        <v>9.970565489843034E-4</v>
      </c>
      <c r="U84" s="174" t="s">
        <v>223</v>
      </c>
      <c r="V84" s="174" t="s">
        <v>223</v>
      </c>
      <c r="W84" s="174" t="s">
        <v>223</v>
      </c>
      <c r="X84" s="175">
        <v>-3.1784254795435033E-3</v>
      </c>
      <c r="Y84" s="174" t="s">
        <v>223</v>
      </c>
      <c r="Z84" s="174" t="s">
        <v>223</v>
      </c>
      <c r="AA84" s="175">
        <v>-3.3756384231948444E-3</v>
      </c>
      <c r="AB84" s="175">
        <v>-2.0637473932677707E-3</v>
      </c>
      <c r="AC84" s="174" t="s">
        <v>223</v>
      </c>
      <c r="AD84" s="175">
        <v>1.6887776320486589E-2</v>
      </c>
      <c r="AE84" s="174" t="s">
        <v>223</v>
      </c>
      <c r="AF84" s="174" t="s">
        <v>223</v>
      </c>
      <c r="AG84" s="174" t="s">
        <v>223</v>
      </c>
      <c r="AH84" s="175">
        <v>2.0376483687075445E-3</v>
      </c>
      <c r="AI84" s="175">
        <v>-3.7557547423595029E-3</v>
      </c>
      <c r="AJ84" s="176">
        <v>-1.7251527082363563E-3</v>
      </c>
      <c r="AL84" s="176">
        <v>5.9096671643116944E-4</v>
      </c>
    </row>
    <row r="86" spans="3:38">
      <c r="D86" s="177" t="s">
        <v>225</v>
      </c>
    </row>
  </sheetData>
  <mergeCells count="22">
    <mergeCell ref="D79:H79"/>
    <mergeCell ref="D81:H81"/>
    <mergeCell ref="D83:H83"/>
    <mergeCell ref="D84:H84"/>
    <mergeCell ref="D73:H73"/>
    <mergeCell ref="D74:H74"/>
    <mergeCell ref="D75:H75"/>
    <mergeCell ref="D76:H76"/>
    <mergeCell ref="D77:H77"/>
    <mergeCell ref="D78:H78"/>
    <mergeCell ref="D72:H72"/>
    <mergeCell ref="I2:X2"/>
    <mergeCell ref="D62:H62"/>
    <mergeCell ref="D63:H63"/>
    <mergeCell ref="D64:H64"/>
    <mergeCell ref="D65:H65"/>
    <mergeCell ref="D66:H66"/>
    <mergeCell ref="D67:H67"/>
    <mergeCell ref="D68:H68"/>
    <mergeCell ref="D69:H69"/>
    <mergeCell ref="D70:H70"/>
    <mergeCell ref="D71:H71"/>
  </mergeCells>
  <conditionalFormatting sqref="E3:I3 D81 D83:D84 D62:D79 D5:D59">
    <cfRule type="cellIs" dxfId="150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5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75" zoomScaleNormal="75" zoomScaleSheetLayoutView="100" zoomScalePageLayoutView="75" workbookViewId="0">
      <pane xSplit="9" ySplit="14" topLeftCell="U67" activePane="bottomRight" state="frozen"/>
      <selection activeCell="L67" sqref="L67"/>
      <selection pane="topRight" activeCell="L67" sqref="L67"/>
      <selection pane="bottomLeft" activeCell="L67" sqref="L67"/>
      <selection pane="bottomRight" activeCell="T95" sqref="T94:Z95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1.296875" style="157" customWidth="1"/>
    <col min="6" max="6" width="18.296875" style="157" customWidth="1"/>
    <col min="7" max="7" width="14.69921875" style="157" customWidth="1"/>
    <col min="8" max="8" width="13.796875" style="157" bestFit="1" customWidth="1"/>
    <col min="9" max="9" width="16.796875" style="157" customWidth="1"/>
    <col min="10" max="10" width="10.796875" style="157" customWidth="1"/>
    <col min="11" max="12" width="9.5" style="157" bestFit="1" customWidth="1"/>
    <col min="13" max="13" width="9.69921875" style="157" customWidth="1"/>
    <col min="14" max="14" width="11.296875" style="157" customWidth="1"/>
    <col min="15" max="15" width="9.69921875" style="157" bestFit="1" customWidth="1"/>
    <col min="16" max="16" width="9.69921875" style="157" customWidth="1"/>
    <col min="17" max="17" width="11.296875" style="157" bestFit="1" customWidth="1"/>
    <col min="18" max="18" width="11" style="157" customWidth="1"/>
    <col min="19" max="19" width="11.296875" style="157" customWidth="1"/>
    <col min="20" max="20" width="11" style="157" bestFit="1" customWidth="1"/>
    <col min="21" max="23" width="9.69921875" style="157" bestFit="1" customWidth="1"/>
    <col min="24" max="24" width="9.5" style="157" bestFit="1" customWidth="1"/>
    <col min="25" max="25" width="9.69921875" style="157" bestFit="1" customWidth="1"/>
    <col min="26" max="26" width="9.5" style="157" bestFit="1" customWidth="1"/>
    <col min="27" max="27" width="11" style="157" customWidth="1"/>
    <col min="28" max="28" width="9.69921875" style="157" customWidth="1"/>
    <col min="29" max="29" width="9.5" style="157" bestFit="1" customWidth="1"/>
    <col min="30" max="30" width="11" style="157" bestFit="1" customWidth="1"/>
    <col min="31" max="33" width="9.69921875" style="157" bestFit="1" customWidth="1"/>
    <col min="34" max="34" width="9.69921875" style="157" customWidth="1"/>
    <col min="35" max="35" width="10" style="157" customWidth="1"/>
    <col min="36" max="36" width="11.5" style="157" customWidth="1"/>
    <col min="37" max="37" width="2" style="158" customWidth="1"/>
    <col min="38" max="38" width="11.5" style="157" customWidth="1"/>
    <col min="39" max="39" width="2.1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33"/>
      <c r="Z13" s="33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26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134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1533.902439359998</v>
      </c>
      <c r="F16" s="48">
        <v>0</v>
      </c>
      <c r="G16" s="48">
        <v>1.4406E-2</v>
      </c>
      <c r="H16" s="48">
        <v>0.97615822999998925</v>
      </c>
      <c r="I16" s="48">
        <v>41532.911875129997</v>
      </c>
      <c r="J16" s="49">
        <v>937.86647256000003</v>
      </c>
      <c r="K16" s="50">
        <v>0</v>
      </c>
      <c r="L16" s="50">
        <v>0</v>
      </c>
      <c r="M16" s="50">
        <v>1111.9940738999999</v>
      </c>
      <c r="N16" s="50">
        <v>5861.7011531400003</v>
      </c>
      <c r="O16" s="50">
        <v>6.8110000000000002E-3</v>
      </c>
      <c r="P16" s="50">
        <v>1584.5390617799999</v>
      </c>
      <c r="Q16" s="50">
        <v>2613.53658636</v>
      </c>
      <c r="R16" s="50">
        <v>6184.4681081999997</v>
      </c>
      <c r="S16" s="50">
        <v>9230.1144418299991</v>
      </c>
      <c r="T16" s="50">
        <v>5343.8052064100011</v>
      </c>
      <c r="U16" s="50">
        <v>0</v>
      </c>
      <c r="V16" s="50">
        <v>0</v>
      </c>
      <c r="W16" s="50">
        <v>0</v>
      </c>
      <c r="X16" s="50">
        <v>30.767659630000004</v>
      </c>
      <c r="Y16" s="50">
        <v>0</v>
      </c>
      <c r="Z16" s="50">
        <v>0</v>
      </c>
      <c r="AA16" s="50">
        <v>1111.8216465700002</v>
      </c>
      <c r="AB16" s="50">
        <v>1052.6012861699999</v>
      </c>
      <c r="AC16" s="50">
        <v>0</v>
      </c>
      <c r="AD16" s="50">
        <v>875.02009040999997</v>
      </c>
      <c r="AE16" s="50">
        <v>0</v>
      </c>
      <c r="AF16" s="50">
        <v>0</v>
      </c>
      <c r="AG16" s="50">
        <v>0</v>
      </c>
      <c r="AH16" s="50">
        <v>815.76442007999992</v>
      </c>
      <c r="AI16" s="50">
        <v>780.09811168999988</v>
      </c>
      <c r="AJ16" s="51">
        <v>3998.8135563999999</v>
      </c>
      <c r="AL16" s="51">
        <v>0</v>
      </c>
    </row>
    <row r="17" spans="3:38" s="27" customFormat="1" ht="16.95" customHeight="1">
      <c r="D17" s="53" t="s">
        <v>164</v>
      </c>
      <c r="E17" s="54">
        <v>28027.27678828</v>
      </c>
      <c r="F17" s="54">
        <v>0</v>
      </c>
      <c r="G17" s="54">
        <v>0</v>
      </c>
      <c r="H17" s="54">
        <v>1.8626451492309569E-15</v>
      </c>
      <c r="I17" s="54">
        <v>28027.27678828</v>
      </c>
      <c r="J17" s="55">
        <v>320.99801801000018</v>
      </c>
      <c r="K17" s="56">
        <v>0</v>
      </c>
      <c r="L17" s="56">
        <v>0</v>
      </c>
      <c r="M17" s="56">
        <v>754.56995147999999</v>
      </c>
      <c r="N17" s="56">
        <v>4107.5439323299988</v>
      </c>
      <c r="O17" s="56">
        <v>0</v>
      </c>
      <c r="P17" s="56">
        <v>869.88943815000005</v>
      </c>
      <c r="Q17" s="56">
        <v>1845.6523250499999</v>
      </c>
      <c r="R17" s="56">
        <v>4304.8858392999991</v>
      </c>
      <c r="S17" s="56">
        <v>6785.2828919600006</v>
      </c>
      <c r="T17" s="56">
        <v>3583.2982535800006</v>
      </c>
      <c r="U17" s="56">
        <v>0</v>
      </c>
      <c r="V17" s="56">
        <v>0</v>
      </c>
      <c r="W17" s="56">
        <v>0</v>
      </c>
      <c r="X17" s="56">
        <v>18.994408720000003</v>
      </c>
      <c r="Y17" s="56">
        <v>0</v>
      </c>
      <c r="Z17" s="56">
        <v>0</v>
      </c>
      <c r="AA17" s="56">
        <v>298.94174052</v>
      </c>
      <c r="AB17" s="56">
        <v>525.60637655000005</v>
      </c>
      <c r="AC17" s="56">
        <v>0</v>
      </c>
      <c r="AD17" s="56">
        <v>514.05180254000015</v>
      </c>
      <c r="AE17" s="56">
        <v>0</v>
      </c>
      <c r="AF17" s="56">
        <v>0</v>
      </c>
      <c r="AG17" s="56">
        <v>0</v>
      </c>
      <c r="AH17" s="56">
        <v>398.92543616999995</v>
      </c>
      <c r="AI17" s="56">
        <v>533.59649065000008</v>
      </c>
      <c r="AJ17" s="57">
        <v>3165.0398832699998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3409.0777140800001</v>
      </c>
      <c r="F18" s="54">
        <v>0</v>
      </c>
      <c r="G18" s="54">
        <v>0</v>
      </c>
      <c r="H18" s="54">
        <v>0</v>
      </c>
      <c r="I18" s="54">
        <v>3409.0777140800001</v>
      </c>
      <c r="J18" s="55">
        <v>419.25814814000006</v>
      </c>
      <c r="K18" s="56">
        <v>0</v>
      </c>
      <c r="L18" s="56">
        <v>0</v>
      </c>
      <c r="M18" s="56">
        <v>263.43395927999995</v>
      </c>
      <c r="N18" s="56">
        <v>568.87742627000011</v>
      </c>
      <c r="O18" s="56">
        <v>0</v>
      </c>
      <c r="P18" s="56">
        <v>177.69773891</v>
      </c>
      <c r="Q18" s="56">
        <v>36.885990420000006</v>
      </c>
      <c r="R18" s="56">
        <v>161.80572558999998</v>
      </c>
      <c r="S18" s="56">
        <v>657.75753506000001</v>
      </c>
      <c r="T18" s="56">
        <v>240.10154895000002</v>
      </c>
      <c r="U18" s="56">
        <v>0</v>
      </c>
      <c r="V18" s="56">
        <v>0</v>
      </c>
      <c r="W18" s="56">
        <v>0</v>
      </c>
      <c r="X18" s="56">
        <v>4.3243379999999998E-2</v>
      </c>
      <c r="Y18" s="56">
        <v>0</v>
      </c>
      <c r="Z18" s="56">
        <v>0</v>
      </c>
      <c r="AA18" s="56">
        <v>445.85521346000002</v>
      </c>
      <c r="AB18" s="56">
        <v>48.808883140000006</v>
      </c>
      <c r="AC18" s="56">
        <v>0</v>
      </c>
      <c r="AD18" s="56">
        <v>26.058858179999994</v>
      </c>
      <c r="AE18" s="56">
        <v>0</v>
      </c>
      <c r="AF18" s="56">
        <v>0</v>
      </c>
      <c r="AG18" s="56">
        <v>0</v>
      </c>
      <c r="AH18" s="56">
        <v>79.423636919999993</v>
      </c>
      <c r="AI18" s="56">
        <v>68.992569270000004</v>
      </c>
      <c r="AJ18" s="57">
        <v>214.07723711000006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1126.6213150399997</v>
      </c>
      <c r="F19" s="54">
        <v>0</v>
      </c>
      <c r="G19" s="54">
        <v>0</v>
      </c>
      <c r="H19" s="54">
        <v>-7.4505805969238278E-15</v>
      </c>
      <c r="I19" s="54">
        <v>1126.6213150399997</v>
      </c>
      <c r="J19" s="55">
        <v>25.658318469999998</v>
      </c>
      <c r="K19" s="56">
        <v>0</v>
      </c>
      <c r="L19" s="56">
        <v>0</v>
      </c>
      <c r="M19" s="56">
        <v>13.225924520000001</v>
      </c>
      <c r="N19" s="56">
        <v>263.28698052999999</v>
      </c>
      <c r="O19" s="56">
        <v>0</v>
      </c>
      <c r="P19" s="56">
        <v>18.039152149999996</v>
      </c>
      <c r="Q19" s="56">
        <v>10.33688197</v>
      </c>
      <c r="R19" s="56">
        <v>217.20040982999998</v>
      </c>
      <c r="S19" s="56">
        <v>303.83684649999987</v>
      </c>
      <c r="T19" s="56">
        <v>199.24718463000005</v>
      </c>
      <c r="U19" s="56">
        <v>0</v>
      </c>
      <c r="V19" s="56">
        <v>0</v>
      </c>
      <c r="W19" s="56">
        <v>0</v>
      </c>
      <c r="X19" s="56">
        <v>0.10156579</v>
      </c>
      <c r="Y19" s="56">
        <v>0</v>
      </c>
      <c r="Z19" s="56">
        <v>0</v>
      </c>
      <c r="AA19" s="56">
        <v>24.495602550000005</v>
      </c>
      <c r="AB19" s="56">
        <v>23.223092559999998</v>
      </c>
      <c r="AC19" s="56">
        <v>0</v>
      </c>
      <c r="AD19" s="56">
        <v>-3.1389061400000009</v>
      </c>
      <c r="AE19" s="56">
        <v>0</v>
      </c>
      <c r="AF19" s="56">
        <v>0</v>
      </c>
      <c r="AG19" s="56">
        <v>0</v>
      </c>
      <c r="AH19" s="56">
        <v>2.0508187200000001</v>
      </c>
      <c r="AI19" s="56">
        <v>7.0900694699999987</v>
      </c>
      <c r="AJ19" s="57">
        <v>21.96737349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4363.8159230499996</v>
      </c>
      <c r="F20" s="54">
        <v>0</v>
      </c>
      <c r="G20" s="54">
        <v>0</v>
      </c>
      <c r="H20" s="54">
        <v>0</v>
      </c>
      <c r="I20" s="54">
        <v>4363.8159230499996</v>
      </c>
      <c r="J20" s="58">
        <v>32.049157819999998</v>
      </c>
      <c r="K20" s="59">
        <v>0</v>
      </c>
      <c r="L20" s="59">
        <v>0</v>
      </c>
      <c r="M20" s="59">
        <v>35.375239530000002</v>
      </c>
      <c r="N20" s="59">
        <v>709.41524354000001</v>
      </c>
      <c r="O20" s="59">
        <v>0</v>
      </c>
      <c r="P20" s="59">
        <v>326.55224097000001</v>
      </c>
      <c r="Q20" s="59">
        <v>75.504814120000006</v>
      </c>
      <c r="R20" s="59">
        <v>540.86538665</v>
      </c>
      <c r="S20" s="59">
        <v>609.47454082999991</v>
      </c>
      <c r="T20" s="59">
        <v>658.28445292999982</v>
      </c>
      <c r="U20" s="59">
        <v>0</v>
      </c>
      <c r="V20" s="59">
        <v>0</v>
      </c>
      <c r="W20" s="59">
        <v>0</v>
      </c>
      <c r="X20" s="59">
        <v>9.5781201100000004</v>
      </c>
      <c r="Y20" s="59">
        <v>0</v>
      </c>
      <c r="Z20" s="59">
        <v>0</v>
      </c>
      <c r="AA20" s="59">
        <v>55.069882019999987</v>
      </c>
      <c r="AB20" s="59">
        <v>453.18366276</v>
      </c>
      <c r="AC20" s="59">
        <v>0</v>
      </c>
      <c r="AD20" s="59">
        <v>197.32333251999998</v>
      </c>
      <c r="AE20" s="59">
        <v>0</v>
      </c>
      <c r="AF20" s="59">
        <v>0</v>
      </c>
      <c r="AG20" s="59">
        <v>0</v>
      </c>
      <c r="AH20" s="59">
        <v>326.68892539999996</v>
      </c>
      <c r="AI20" s="59">
        <v>150.78412924</v>
      </c>
      <c r="AJ20" s="60">
        <v>183.66679460999998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4607.1106989100026</v>
      </c>
      <c r="F21" s="62">
        <v>0</v>
      </c>
      <c r="G21" s="62">
        <v>1.4406E-2</v>
      </c>
      <c r="H21" s="62">
        <v>0.97615822999999491</v>
      </c>
      <c r="I21" s="62">
        <v>4606.1201346800026</v>
      </c>
      <c r="J21" s="63">
        <v>139.90283011999981</v>
      </c>
      <c r="K21" s="64">
        <v>0</v>
      </c>
      <c r="L21" s="64">
        <v>0</v>
      </c>
      <c r="M21" s="64">
        <v>45.388999089999892</v>
      </c>
      <c r="N21" s="64">
        <v>212.57757047000203</v>
      </c>
      <c r="O21" s="64">
        <v>6.8110000000000002E-3</v>
      </c>
      <c r="P21" s="64">
        <v>192.36049159999996</v>
      </c>
      <c r="Q21" s="64">
        <v>645.15657480000016</v>
      </c>
      <c r="R21" s="64">
        <v>959.7107468300004</v>
      </c>
      <c r="S21" s="64">
        <v>873.76262747999954</v>
      </c>
      <c r="T21" s="64">
        <v>662.87376632000087</v>
      </c>
      <c r="U21" s="64">
        <v>0</v>
      </c>
      <c r="V21" s="64">
        <v>0</v>
      </c>
      <c r="W21" s="64">
        <v>0</v>
      </c>
      <c r="X21" s="64">
        <v>2.0503216300000009</v>
      </c>
      <c r="Y21" s="64">
        <v>0</v>
      </c>
      <c r="Z21" s="64">
        <v>0</v>
      </c>
      <c r="AA21" s="64">
        <v>287.45920802000012</v>
      </c>
      <c r="AB21" s="64">
        <v>1.7792711599999713</v>
      </c>
      <c r="AC21" s="64">
        <v>0</v>
      </c>
      <c r="AD21" s="64">
        <v>140.72500330999989</v>
      </c>
      <c r="AE21" s="64">
        <v>0</v>
      </c>
      <c r="AF21" s="64">
        <v>0</v>
      </c>
      <c r="AG21" s="64">
        <v>0</v>
      </c>
      <c r="AH21" s="64">
        <v>8.6756028700000378</v>
      </c>
      <c r="AI21" s="64">
        <v>19.634853059999855</v>
      </c>
      <c r="AJ21" s="65">
        <v>414.06226792000007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22455.803009830001</v>
      </c>
      <c r="F22" s="67">
        <v>0</v>
      </c>
      <c r="G22" s="67">
        <v>365.26581879000008</v>
      </c>
      <c r="H22" s="67">
        <v>0.52957562000000002</v>
      </c>
      <c r="I22" s="67">
        <v>22090.00761542</v>
      </c>
      <c r="J22" s="68">
        <v>154.37979354000001</v>
      </c>
      <c r="K22" s="69">
        <v>0</v>
      </c>
      <c r="L22" s="69">
        <v>2.2056999999999998E-4</v>
      </c>
      <c r="M22" s="69">
        <v>40.307082109999996</v>
      </c>
      <c r="N22" s="69">
        <v>3573.6270210100001</v>
      </c>
      <c r="O22" s="69">
        <v>0</v>
      </c>
      <c r="P22" s="69">
        <v>617.52291203999994</v>
      </c>
      <c r="Q22" s="69">
        <v>2928.4361061499994</v>
      </c>
      <c r="R22" s="69">
        <v>7060.8051137899993</v>
      </c>
      <c r="S22" s="69">
        <v>1426.6908053</v>
      </c>
      <c r="T22" s="69">
        <v>2652.6836491200002</v>
      </c>
      <c r="U22" s="69">
        <v>0</v>
      </c>
      <c r="V22" s="69">
        <v>0</v>
      </c>
      <c r="W22" s="69">
        <v>0</v>
      </c>
      <c r="X22" s="69">
        <v>4.5929697999999997</v>
      </c>
      <c r="Y22" s="69">
        <v>2.0770999999999997E-3</v>
      </c>
      <c r="Z22" s="69">
        <v>0</v>
      </c>
      <c r="AA22" s="69">
        <v>220.84720467</v>
      </c>
      <c r="AB22" s="69">
        <v>198.32128728000001</v>
      </c>
      <c r="AC22" s="69">
        <v>4.1542E-4</v>
      </c>
      <c r="AD22" s="69">
        <v>1949.44647719</v>
      </c>
      <c r="AE22" s="69">
        <v>0</v>
      </c>
      <c r="AF22" s="69">
        <v>0</v>
      </c>
      <c r="AG22" s="69">
        <v>0</v>
      </c>
      <c r="AH22" s="69">
        <v>80.420128890000001</v>
      </c>
      <c r="AI22" s="69">
        <v>132.64094154</v>
      </c>
      <c r="AJ22" s="70">
        <v>1049.28612299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20472.404777330001</v>
      </c>
      <c r="F23" s="54">
        <v>0</v>
      </c>
      <c r="G23" s="54">
        <v>364.88479350000006</v>
      </c>
      <c r="H23" s="54">
        <v>0.52957562000000002</v>
      </c>
      <c r="I23" s="54">
        <v>20106.99040821</v>
      </c>
      <c r="J23" s="58">
        <v>154.37979354000001</v>
      </c>
      <c r="K23" s="59">
        <v>0</v>
      </c>
      <c r="L23" s="59">
        <v>2.2056999999999998E-4</v>
      </c>
      <c r="M23" s="59">
        <v>40.307082109999996</v>
      </c>
      <c r="N23" s="59">
        <v>3573.6270210100001</v>
      </c>
      <c r="O23" s="59">
        <v>0</v>
      </c>
      <c r="P23" s="59">
        <v>306.30952375999999</v>
      </c>
      <c r="Q23" s="59">
        <v>2671.6790128899993</v>
      </c>
      <c r="R23" s="59">
        <v>6081.2744457899989</v>
      </c>
      <c r="S23" s="59">
        <v>1426.6908053</v>
      </c>
      <c r="T23" s="59">
        <v>2652.5693041300005</v>
      </c>
      <c r="U23" s="59">
        <v>0</v>
      </c>
      <c r="V23" s="59">
        <v>0</v>
      </c>
      <c r="W23" s="59">
        <v>0</v>
      </c>
      <c r="X23" s="59">
        <v>4.5929697999999997</v>
      </c>
      <c r="Y23" s="59">
        <v>2.0770999999999997E-3</v>
      </c>
      <c r="Z23" s="59">
        <v>0</v>
      </c>
      <c r="AA23" s="59">
        <v>220.84720467</v>
      </c>
      <c r="AB23" s="59">
        <v>198.32128728000001</v>
      </c>
      <c r="AC23" s="59">
        <v>4.1542E-4</v>
      </c>
      <c r="AD23" s="59">
        <v>1514.27518719</v>
      </c>
      <c r="AE23" s="59">
        <v>0</v>
      </c>
      <c r="AF23" s="59">
        <v>0</v>
      </c>
      <c r="AG23" s="59">
        <v>0</v>
      </c>
      <c r="AH23" s="59">
        <v>80.420128890000001</v>
      </c>
      <c r="AI23" s="59">
        <v>132.64094154</v>
      </c>
      <c r="AJ23" s="60">
        <v>1049.05570031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13789.393238729997</v>
      </c>
      <c r="F24" s="54">
        <v>0</v>
      </c>
      <c r="G24" s="54">
        <v>20.5107</v>
      </c>
      <c r="H24" s="54">
        <v>0</v>
      </c>
      <c r="I24" s="54">
        <v>13768.882538729997</v>
      </c>
      <c r="J24" s="55">
        <v>45.912030310000006</v>
      </c>
      <c r="K24" s="56">
        <v>0</v>
      </c>
      <c r="L24" s="56">
        <v>0</v>
      </c>
      <c r="M24" s="56">
        <v>0</v>
      </c>
      <c r="N24" s="56">
        <v>2305.75468503</v>
      </c>
      <c r="O24" s="56">
        <v>0</v>
      </c>
      <c r="P24" s="56">
        <v>274.19753260000005</v>
      </c>
      <c r="Q24" s="56">
        <v>2602.8149895699999</v>
      </c>
      <c r="R24" s="56">
        <v>4847.5799847999988</v>
      </c>
      <c r="S24" s="56">
        <v>315.19381521000003</v>
      </c>
      <c r="T24" s="56">
        <v>1693.6971197400003</v>
      </c>
      <c r="U24" s="56">
        <v>0</v>
      </c>
      <c r="V24" s="56">
        <v>0</v>
      </c>
      <c r="W24" s="56">
        <v>0</v>
      </c>
      <c r="X24" s="56">
        <v>0</v>
      </c>
      <c r="Y24" s="56">
        <v>0</v>
      </c>
      <c r="Z24" s="56">
        <v>0</v>
      </c>
      <c r="AA24" s="56">
        <v>0.68379999999999996</v>
      </c>
      <c r="AB24" s="56">
        <v>23.678895140000002</v>
      </c>
      <c r="AC24" s="56">
        <v>0</v>
      </c>
      <c r="AD24" s="56">
        <v>1435.6044522899999</v>
      </c>
      <c r="AE24" s="56">
        <v>0</v>
      </c>
      <c r="AF24" s="56">
        <v>0</v>
      </c>
      <c r="AG24" s="56">
        <v>0</v>
      </c>
      <c r="AH24" s="56">
        <v>27.537994399999999</v>
      </c>
      <c r="AI24" s="56">
        <v>17.035276440000001</v>
      </c>
      <c r="AJ24" s="57">
        <v>179.19196319999998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1765.2150739000001</v>
      </c>
      <c r="F25" s="73">
        <v>0</v>
      </c>
      <c r="G25" s="73">
        <v>0</v>
      </c>
      <c r="H25" s="73">
        <v>0</v>
      </c>
      <c r="I25" s="73">
        <v>1765.2150739000001</v>
      </c>
      <c r="J25" s="74">
        <v>0</v>
      </c>
      <c r="K25" s="75">
        <v>0</v>
      </c>
      <c r="L25" s="75">
        <v>0</v>
      </c>
      <c r="M25" s="75">
        <v>0</v>
      </c>
      <c r="N25" s="75">
        <v>327.77541200000002</v>
      </c>
      <c r="O25" s="75">
        <v>0</v>
      </c>
      <c r="P25" s="75">
        <v>4.1599360000000001</v>
      </c>
      <c r="Q25" s="75">
        <v>261.11630000000002</v>
      </c>
      <c r="R25" s="75">
        <v>604.09002420000002</v>
      </c>
      <c r="S25" s="75">
        <v>62.102989000000001</v>
      </c>
      <c r="T25" s="75">
        <v>401.22718989999998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</v>
      </c>
      <c r="AB25" s="75">
        <v>1.8116000000000001</v>
      </c>
      <c r="AC25" s="75">
        <v>0</v>
      </c>
      <c r="AD25" s="75">
        <v>61.9535518</v>
      </c>
      <c r="AE25" s="75">
        <v>0</v>
      </c>
      <c r="AF25" s="75">
        <v>0</v>
      </c>
      <c r="AG25" s="75">
        <v>0</v>
      </c>
      <c r="AH25" s="75">
        <v>17.677987999999999</v>
      </c>
      <c r="AI25" s="75">
        <v>5.8461910000000001</v>
      </c>
      <c r="AJ25" s="76">
        <v>17.453892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159.48769942999999</v>
      </c>
      <c r="F26" s="73">
        <v>0</v>
      </c>
      <c r="G26" s="73">
        <v>0</v>
      </c>
      <c r="H26" s="73">
        <v>0</v>
      </c>
      <c r="I26" s="73">
        <v>159.48769942999999</v>
      </c>
      <c r="J26" s="74">
        <v>0</v>
      </c>
      <c r="K26" s="75">
        <v>0</v>
      </c>
      <c r="L26" s="75">
        <v>0</v>
      </c>
      <c r="M26" s="75">
        <v>0</v>
      </c>
      <c r="N26" s="75">
        <v>0</v>
      </c>
      <c r="O26" s="75">
        <v>0</v>
      </c>
      <c r="P26" s="75">
        <v>2.8713788</v>
      </c>
      <c r="Q26" s="75">
        <v>15.61334134</v>
      </c>
      <c r="R26" s="75">
        <v>116.54871654999999</v>
      </c>
      <c r="S26" s="75">
        <v>3.8485038599999997</v>
      </c>
      <c r="T26" s="75">
        <v>11.172517050000002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0</v>
      </c>
      <c r="AC26" s="75">
        <v>0</v>
      </c>
      <c r="AD26" s="75">
        <v>6.87478283</v>
      </c>
      <c r="AE26" s="75">
        <v>0</v>
      </c>
      <c r="AF26" s="75">
        <v>0</v>
      </c>
      <c r="AG26" s="75">
        <v>0</v>
      </c>
      <c r="AH26" s="75">
        <v>0.35557100000000003</v>
      </c>
      <c r="AI26" s="75">
        <v>7.6066800000000004E-2</v>
      </c>
      <c r="AJ26" s="76">
        <v>2.1268212000000002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8844.2834420100007</v>
      </c>
      <c r="F27" s="73">
        <v>0</v>
      </c>
      <c r="G27" s="73">
        <v>20.5107</v>
      </c>
      <c r="H27" s="73">
        <v>0</v>
      </c>
      <c r="I27" s="73">
        <v>8823.77274201</v>
      </c>
      <c r="J27" s="74">
        <v>36.331340130000001</v>
      </c>
      <c r="K27" s="75">
        <v>0</v>
      </c>
      <c r="L27" s="75">
        <v>0</v>
      </c>
      <c r="M27" s="75">
        <v>0</v>
      </c>
      <c r="N27" s="75">
        <v>1017.48278638</v>
      </c>
      <c r="O27" s="75">
        <v>0</v>
      </c>
      <c r="P27" s="75">
        <v>173.22015380000002</v>
      </c>
      <c r="Q27" s="75">
        <v>1733.8410802599999</v>
      </c>
      <c r="R27" s="75">
        <v>3409.0703975299998</v>
      </c>
      <c r="S27" s="75">
        <v>182.41168562999999</v>
      </c>
      <c r="T27" s="75">
        <v>1102.8976639300001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0</v>
      </c>
      <c r="AB27" s="75">
        <v>14.155009740000001</v>
      </c>
      <c r="AC27" s="75">
        <v>0</v>
      </c>
      <c r="AD27" s="75">
        <v>996.97398231999989</v>
      </c>
      <c r="AE27" s="75">
        <v>0</v>
      </c>
      <c r="AF27" s="75">
        <v>0</v>
      </c>
      <c r="AG27" s="75">
        <v>0</v>
      </c>
      <c r="AH27" s="75">
        <v>8.1319162899999995</v>
      </c>
      <c r="AI27" s="75">
        <v>9.2444959999999998</v>
      </c>
      <c r="AJ27" s="76">
        <v>140.01222999999999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3020.4070233899993</v>
      </c>
      <c r="F28" s="73">
        <v>0</v>
      </c>
      <c r="G28" s="73">
        <v>0</v>
      </c>
      <c r="H28" s="73">
        <v>0</v>
      </c>
      <c r="I28" s="73">
        <v>3020.4070233899993</v>
      </c>
      <c r="J28" s="77">
        <v>9.5806901799999995</v>
      </c>
      <c r="K28" s="78">
        <v>0</v>
      </c>
      <c r="L28" s="78">
        <v>0</v>
      </c>
      <c r="M28" s="78">
        <v>0</v>
      </c>
      <c r="N28" s="78">
        <v>960.49648664999995</v>
      </c>
      <c r="O28" s="78">
        <v>0</v>
      </c>
      <c r="P28" s="78">
        <v>93.946064000000007</v>
      </c>
      <c r="Q28" s="78">
        <v>592.24426797000001</v>
      </c>
      <c r="R28" s="78">
        <v>717.87084651999999</v>
      </c>
      <c r="S28" s="78">
        <v>66.830636720000001</v>
      </c>
      <c r="T28" s="78">
        <v>178.39974886000002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.68379999999999996</v>
      </c>
      <c r="AB28" s="78">
        <v>7.7122854000000007</v>
      </c>
      <c r="AC28" s="78">
        <v>0</v>
      </c>
      <c r="AD28" s="78">
        <v>369.80213534000001</v>
      </c>
      <c r="AE28" s="78">
        <v>0</v>
      </c>
      <c r="AF28" s="78">
        <v>0</v>
      </c>
      <c r="AG28" s="78">
        <v>0</v>
      </c>
      <c r="AH28" s="78">
        <v>1.37251911</v>
      </c>
      <c r="AI28" s="78">
        <v>1.8685226399999999</v>
      </c>
      <c r="AJ28" s="79">
        <v>19.599019999999999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3137.8625660799999</v>
      </c>
      <c r="F29" s="54">
        <v>0</v>
      </c>
      <c r="G29" s="54">
        <v>0</v>
      </c>
      <c r="H29" s="54">
        <v>0</v>
      </c>
      <c r="I29" s="54">
        <v>3137.8625660799999</v>
      </c>
      <c r="J29" s="58">
        <v>28.598250180000001</v>
      </c>
      <c r="K29" s="59">
        <v>0</v>
      </c>
      <c r="L29" s="59">
        <v>0</v>
      </c>
      <c r="M29" s="59">
        <v>2.2958158799999997</v>
      </c>
      <c r="N29" s="59">
        <v>540.69503726999994</v>
      </c>
      <c r="O29" s="59">
        <v>0</v>
      </c>
      <c r="P29" s="59">
        <v>0</v>
      </c>
      <c r="Q29" s="59">
        <v>0</v>
      </c>
      <c r="R29" s="59">
        <v>759.57669199999998</v>
      </c>
      <c r="S29" s="59">
        <v>618.41916572000002</v>
      </c>
      <c r="T29" s="59">
        <v>338.62636993000001</v>
      </c>
      <c r="U29" s="59">
        <v>0</v>
      </c>
      <c r="V29" s="59">
        <v>0</v>
      </c>
      <c r="W29" s="59">
        <v>0</v>
      </c>
      <c r="X29" s="59">
        <v>1.3034786</v>
      </c>
      <c r="Y29" s="59">
        <v>0</v>
      </c>
      <c r="Z29" s="59">
        <v>0</v>
      </c>
      <c r="AA29" s="59">
        <v>104.06710891</v>
      </c>
      <c r="AB29" s="59">
        <v>86.09800417999999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21.996050050000001</v>
      </c>
      <c r="AI29" s="59">
        <v>29.61</v>
      </c>
      <c r="AJ29" s="60">
        <v>606.57659336000006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142.85536825</v>
      </c>
      <c r="F30" s="73">
        <v>0</v>
      </c>
      <c r="G30" s="73">
        <v>0</v>
      </c>
      <c r="H30" s="73">
        <v>0</v>
      </c>
      <c r="I30" s="73">
        <v>142.85536825</v>
      </c>
      <c r="J30" s="74">
        <v>3.9720232000000002</v>
      </c>
      <c r="K30" s="75">
        <v>0</v>
      </c>
      <c r="L30" s="75">
        <v>0</v>
      </c>
      <c r="M30" s="75">
        <v>0</v>
      </c>
      <c r="N30" s="75">
        <v>25.621570120000001</v>
      </c>
      <c r="O30" s="75">
        <v>0</v>
      </c>
      <c r="P30" s="75">
        <v>0</v>
      </c>
      <c r="Q30" s="75">
        <v>0</v>
      </c>
      <c r="R30" s="75">
        <v>0</v>
      </c>
      <c r="S30" s="75">
        <v>26.775206000000001</v>
      </c>
      <c r="T30" s="75">
        <v>73.287611930000011</v>
      </c>
      <c r="U30" s="75">
        <v>0</v>
      </c>
      <c r="V30" s="75">
        <v>0</v>
      </c>
      <c r="W30" s="75">
        <v>0</v>
      </c>
      <c r="X30" s="75">
        <v>0.35647400000000001</v>
      </c>
      <c r="Y30" s="75">
        <v>0</v>
      </c>
      <c r="Z30" s="75">
        <v>0</v>
      </c>
      <c r="AA30" s="75">
        <v>0.84009599999999995</v>
      </c>
      <c r="AB30" s="75">
        <v>0.12615000000000001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6">
        <v>11.876237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2700.4239666500002</v>
      </c>
      <c r="F31" s="73">
        <v>0</v>
      </c>
      <c r="G31" s="73">
        <v>0</v>
      </c>
      <c r="H31" s="73">
        <v>0</v>
      </c>
      <c r="I31" s="73">
        <v>2700.4239666500002</v>
      </c>
      <c r="J31" s="74">
        <v>18.304054000000001</v>
      </c>
      <c r="K31" s="75">
        <v>0</v>
      </c>
      <c r="L31" s="75">
        <v>0</v>
      </c>
      <c r="M31" s="75">
        <v>2.0705269999999998</v>
      </c>
      <c r="N31" s="75">
        <v>454.94949315999997</v>
      </c>
      <c r="O31" s="75">
        <v>0</v>
      </c>
      <c r="P31" s="75">
        <v>0</v>
      </c>
      <c r="Q31" s="75">
        <v>0</v>
      </c>
      <c r="R31" s="75">
        <v>683.84250399999996</v>
      </c>
      <c r="S31" s="75">
        <v>509.86932744000001</v>
      </c>
      <c r="T31" s="75">
        <v>255.91062299999999</v>
      </c>
      <c r="U31" s="75">
        <v>0</v>
      </c>
      <c r="V31" s="75">
        <v>0</v>
      </c>
      <c r="W31" s="75">
        <v>0</v>
      </c>
      <c r="X31" s="75">
        <v>0.94700459999999997</v>
      </c>
      <c r="Y31" s="75">
        <v>0</v>
      </c>
      <c r="Z31" s="75">
        <v>0</v>
      </c>
      <c r="AA31" s="75">
        <v>103.22701291</v>
      </c>
      <c r="AB31" s="75">
        <v>83.784613179999994</v>
      </c>
      <c r="AC31" s="75">
        <v>0</v>
      </c>
      <c r="AD31" s="75">
        <v>0</v>
      </c>
      <c r="AE31" s="75">
        <v>0</v>
      </c>
      <c r="AF31" s="75">
        <v>0</v>
      </c>
      <c r="AG31" s="75">
        <v>0</v>
      </c>
      <c r="AH31" s="75">
        <v>21.804568</v>
      </c>
      <c r="AI31" s="75">
        <v>26.131029999999999</v>
      </c>
      <c r="AJ31" s="76">
        <v>539.58320936000007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294.58323118000004</v>
      </c>
      <c r="F32" s="73">
        <v>0</v>
      </c>
      <c r="G32" s="73">
        <v>0</v>
      </c>
      <c r="H32" s="73">
        <v>0</v>
      </c>
      <c r="I32" s="73">
        <v>294.58323118000004</v>
      </c>
      <c r="J32" s="74">
        <v>6.3221729800000004</v>
      </c>
      <c r="K32" s="75">
        <v>0</v>
      </c>
      <c r="L32" s="75">
        <v>0</v>
      </c>
      <c r="M32" s="75">
        <v>0.22528888</v>
      </c>
      <c r="N32" s="75">
        <v>60.123973990000003</v>
      </c>
      <c r="O32" s="75">
        <v>0</v>
      </c>
      <c r="P32" s="75">
        <v>0</v>
      </c>
      <c r="Q32" s="75">
        <v>0</v>
      </c>
      <c r="R32" s="75">
        <v>75.734188000000003</v>
      </c>
      <c r="S32" s="75">
        <v>81.774632280000006</v>
      </c>
      <c r="T32" s="75">
        <v>9.4281349999999993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</v>
      </c>
      <c r="AB32" s="75">
        <v>2.1872410000000002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0.19148204999999999</v>
      </c>
      <c r="AI32" s="75">
        <v>3.4789699999999999</v>
      </c>
      <c r="AJ32" s="76">
        <v>55.117147000000003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1630.3024660800004</v>
      </c>
      <c r="F33" s="54">
        <v>0</v>
      </c>
      <c r="G33" s="54">
        <v>0</v>
      </c>
      <c r="H33" s="54">
        <v>0</v>
      </c>
      <c r="I33" s="54">
        <v>1630.3024660800004</v>
      </c>
      <c r="J33" s="58">
        <v>42.330255990000005</v>
      </c>
      <c r="K33" s="59">
        <v>0</v>
      </c>
      <c r="L33" s="59">
        <v>0</v>
      </c>
      <c r="M33" s="59">
        <v>13.699873779999999</v>
      </c>
      <c r="N33" s="59">
        <v>541.19206225000005</v>
      </c>
      <c r="O33" s="59">
        <v>0</v>
      </c>
      <c r="P33" s="59">
        <v>0</v>
      </c>
      <c r="Q33" s="59">
        <v>0</v>
      </c>
      <c r="R33" s="59">
        <v>163.26806430000002</v>
      </c>
      <c r="S33" s="59">
        <v>309.56751704999999</v>
      </c>
      <c r="T33" s="59">
        <v>247.5740126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61.265889999999999</v>
      </c>
      <c r="AB33" s="59">
        <v>64.229004450000005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16.956949440000002</v>
      </c>
      <c r="AI33" s="59">
        <v>71.00582</v>
      </c>
      <c r="AJ33" s="60">
        <v>99.21301622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115.58686894000002</v>
      </c>
      <c r="F34" s="54">
        <v>0</v>
      </c>
      <c r="G34" s="54">
        <v>0</v>
      </c>
      <c r="H34" s="54">
        <v>0</v>
      </c>
      <c r="I34" s="54">
        <v>115.58686894000002</v>
      </c>
      <c r="J34" s="58">
        <v>4.7765187699999991</v>
      </c>
      <c r="K34" s="59">
        <v>0</v>
      </c>
      <c r="L34" s="59">
        <v>0</v>
      </c>
      <c r="M34" s="59">
        <v>17.28785173</v>
      </c>
      <c r="N34" s="59">
        <v>4.2294</v>
      </c>
      <c r="O34" s="59">
        <v>0</v>
      </c>
      <c r="P34" s="59">
        <v>0.13143989</v>
      </c>
      <c r="Q34" s="59">
        <v>8.9999999999999993E-3</v>
      </c>
      <c r="R34" s="59">
        <v>12.46393488</v>
      </c>
      <c r="S34" s="59">
        <v>0.17726229999999998</v>
      </c>
      <c r="T34" s="59">
        <v>34.715044420000005</v>
      </c>
      <c r="U34" s="59">
        <v>0</v>
      </c>
      <c r="V34" s="59">
        <v>0</v>
      </c>
      <c r="W34" s="59">
        <v>0</v>
      </c>
      <c r="X34" s="59">
        <v>2.1195037799999996</v>
      </c>
      <c r="Y34" s="59">
        <v>0</v>
      </c>
      <c r="Z34" s="59">
        <v>0</v>
      </c>
      <c r="AA34" s="59">
        <v>20.632878000000002</v>
      </c>
      <c r="AB34" s="59">
        <v>0.44929436</v>
      </c>
      <c r="AC34" s="59">
        <v>0</v>
      </c>
      <c r="AD34" s="59">
        <v>7.7279999999999996E-3</v>
      </c>
      <c r="AE34" s="59">
        <v>0</v>
      </c>
      <c r="AF34" s="59">
        <v>0</v>
      </c>
      <c r="AG34" s="59">
        <v>0</v>
      </c>
      <c r="AH34" s="59">
        <v>0</v>
      </c>
      <c r="AI34" s="59">
        <v>2.402429E-2</v>
      </c>
      <c r="AJ34" s="60">
        <v>18.562988520000001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69.392116259999995</v>
      </c>
      <c r="F35" s="73">
        <v>0</v>
      </c>
      <c r="G35" s="73">
        <v>0</v>
      </c>
      <c r="H35" s="73">
        <v>0</v>
      </c>
      <c r="I35" s="73">
        <v>69.392116259999995</v>
      </c>
      <c r="J35" s="74">
        <v>2.2172290000000001</v>
      </c>
      <c r="K35" s="75">
        <v>0</v>
      </c>
      <c r="L35" s="75">
        <v>0</v>
      </c>
      <c r="M35" s="75">
        <v>17.27966593</v>
      </c>
      <c r="N35" s="75">
        <v>0</v>
      </c>
      <c r="O35" s="75">
        <v>0</v>
      </c>
      <c r="P35" s="75">
        <v>0</v>
      </c>
      <c r="Q35" s="75">
        <v>0</v>
      </c>
      <c r="R35" s="75">
        <v>0</v>
      </c>
      <c r="S35" s="75">
        <v>0</v>
      </c>
      <c r="T35" s="75">
        <v>21.8363154</v>
      </c>
      <c r="U35" s="75">
        <v>0</v>
      </c>
      <c r="V35" s="75">
        <v>0</v>
      </c>
      <c r="W35" s="75">
        <v>0</v>
      </c>
      <c r="X35" s="75">
        <v>2.1099209999999999</v>
      </c>
      <c r="Y35" s="75">
        <v>0</v>
      </c>
      <c r="Z35" s="75">
        <v>0</v>
      </c>
      <c r="AA35" s="75">
        <v>16.393377999999998</v>
      </c>
      <c r="AB35" s="75">
        <v>0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6">
        <v>9.5556069299999997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46.194752680000008</v>
      </c>
      <c r="F36" s="73">
        <v>0</v>
      </c>
      <c r="G36" s="73">
        <v>0</v>
      </c>
      <c r="H36" s="73">
        <v>0</v>
      </c>
      <c r="I36" s="73">
        <v>46.194752680000008</v>
      </c>
      <c r="J36" s="74">
        <v>2.5592897699999999</v>
      </c>
      <c r="K36" s="75">
        <v>0</v>
      </c>
      <c r="L36" s="75">
        <v>0</v>
      </c>
      <c r="M36" s="75">
        <v>8.1858E-3</v>
      </c>
      <c r="N36" s="75">
        <v>4.2294</v>
      </c>
      <c r="O36" s="75">
        <v>0</v>
      </c>
      <c r="P36" s="75">
        <v>0.13143989</v>
      </c>
      <c r="Q36" s="75">
        <v>8.9999999999999993E-3</v>
      </c>
      <c r="R36" s="75">
        <v>12.46393488</v>
      </c>
      <c r="S36" s="75">
        <v>0.17726229999999998</v>
      </c>
      <c r="T36" s="75">
        <v>12.87872902</v>
      </c>
      <c r="U36" s="75">
        <v>0</v>
      </c>
      <c r="V36" s="75">
        <v>0</v>
      </c>
      <c r="W36" s="75">
        <v>0</v>
      </c>
      <c r="X36" s="75">
        <v>9.5827800000000008E-3</v>
      </c>
      <c r="Y36" s="75">
        <v>0</v>
      </c>
      <c r="Z36" s="75">
        <v>0</v>
      </c>
      <c r="AA36" s="75">
        <v>4.2394999999999996</v>
      </c>
      <c r="AB36" s="75">
        <v>0.44929436</v>
      </c>
      <c r="AC36" s="75">
        <v>0</v>
      </c>
      <c r="AD36" s="75">
        <v>7.7279999999999996E-3</v>
      </c>
      <c r="AE36" s="75">
        <v>0</v>
      </c>
      <c r="AF36" s="75">
        <v>0</v>
      </c>
      <c r="AG36" s="75">
        <v>0</v>
      </c>
      <c r="AH36" s="75">
        <v>0</v>
      </c>
      <c r="AI36" s="75">
        <v>2.402429E-2</v>
      </c>
      <c r="AJ36" s="76">
        <v>9.0073815899999996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1701.4060182400001</v>
      </c>
      <c r="F37" s="54">
        <v>0</v>
      </c>
      <c r="G37" s="54">
        <v>328.99374308000006</v>
      </c>
      <c r="H37" s="54">
        <v>0</v>
      </c>
      <c r="I37" s="54">
        <v>1372.41227516</v>
      </c>
      <c r="J37" s="55">
        <v>17.568082280000002</v>
      </c>
      <c r="K37" s="56">
        <v>0</v>
      </c>
      <c r="L37" s="56">
        <v>0</v>
      </c>
      <c r="M37" s="56">
        <v>4.6829919999999996</v>
      </c>
      <c r="N37" s="56">
        <v>170.6169309</v>
      </c>
      <c r="O37" s="56">
        <v>0</v>
      </c>
      <c r="P37" s="56">
        <v>30.79179062</v>
      </c>
      <c r="Q37" s="56">
        <v>63.149674829999995</v>
      </c>
      <c r="R37" s="56">
        <v>289.69834902999997</v>
      </c>
      <c r="S37" s="56">
        <v>177.682154</v>
      </c>
      <c r="T37" s="56">
        <v>327.51851673000004</v>
      </c>
      <c r="U37" s="56">
        <v>0</v>
      </c>
      <c r="V37" s="56">
        <v>0</v>
      </c>
      <c r="W37" s="56">
        <v>0</v>
      </c>
      <c r="X37" s="56">
        <v>0</v>
      </c>
      <c r="Y37" s="56">
        <v>0</v>
      </c>
      <c r="Z37" s="56">
        <v>0</v>
      </c>
      <c r="AA37" s="56">
        <v>32.953054999999999</v>
      </c>
      <c r="AB37" s="56">
        <v>22.492820899999998</v>
      </c>
      <c r="AC37" s="56">
        <v>0</v>
      </c>
      <c r="AD37" s="56">
        <v>72.707824000000002</v>
      </c>
      <c r="AE37" s="56">
        <v>0</v>
      </c>
      <c r="AF37" s="56">
        <v>0</v>
      </c>
      <c r="AG37" s="56">
        <v>0</v>
      </c>
      <c r="AH37" s="56">
        <v>12.270854</v>
      </c>
      <c r="AI37" s="56">
        <v>11.945499999999999</v>
      </c>
      <c r="AJ37" s="57">
        <v>138.33373087000001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161.72877300000005</v>
      </c>
      <c r="F38" s="73">
        <v>0</v>
      </c>
      <c r="G38" s="73">
        <v>0</v>
      </c>
      <c r="H38" s="73">
        <v>0</v>
      </c>
      <c r="I38" s="73">
        <v>161.72877300000005</v>
      </c>
      <c r="J38" s="74">
        <v>1.61396205</v>
      </c>
      <c r="K38" s="75">
        <v>0</v>
      </c>
      <c r="L38" s="75">
        <v>0</v>
      </c>
      <c r="M38" s="75">
        <v>1.19</v>
      </c>
      <c r="N38" s="75">
        <v>11.279239</v>
      </c>
      <c r="O38" s="75">
        <v>0</v>
      </c>
      <c r="P38" s="75">
        <v>5.7575166200000005</v>
      </c>
      <c r="Q38" s="75">
        <v>12.803000000000001</v>
      </c>
      <c r="R38" s="75">
        <v>14.887180599999999</v>
      </c>
      <c r="S38" s="75">
        <v>43.277059000000001</v>
      </c>
      <c r="T38" s="75">
        <v>26.780063730000002</v>
      </c>
      <c r="U38" s="75">
        <v>0</v>
      </c>
      <c r="V38" s="75">
        <v>0</v>
      </c>
      <c r="W38" s="75">
        <v>0</v>
      </c>
      <c r="X38" s="75">
        <v>0</v>
      </c>
      <c r="Y38" s="75">
        <v>0</v>
      </c>
      <c r="Z38" s="75">
        <v>0</v>
      </c>
      <c r="AA38" s="75">
        <v>5.8029999999999999</v>
      </c>
      <c r="AB38" s="75">
        <v>5.872484</v>
      </c>
      <c r="AC38" s="75">
        <v>0</v>
      </c>
      <c r="AD38" s="75">
        <v>19.839998000000001</v>
      </c>
      <c r="AE38" s="75">
        <v>0</v>
      </c>
      <c r="AF38" s="75">
        <v>0</v>
      </c>
      <c r="AG38" s="75">
        <v>0</v>
      </c>
      <c r="AH38" s="75">
        <v>3.8780000000000001</v>
      </c>
      <c r="AI38" s="75">
        <v>2.835</v>
      </c>
      <c r="AJ38" s="76">
        <v>5.9122700000000004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11.909324729999998</v>
      </c>
      <c r="F39" s="73">
        <v>0</v>
      </c>
      <c r="G39" s="73">
        <v>0</v>
      </c>
      <c r="H39" s="73">
        <v>0</v>
      </c>
      <c r="I39" s="73">
        <v>11.909324729999998</v>
      </c>
      <c r="J39" s="74">
        <v>6.014419E-2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1.4999999999999999E-2</v>
      </c>
      <c r="R39" s="75">
        <v>6.2884454299999994</v>
      </c>
      <c r="S39" s="75">
        <v>0.16187000000000001</v>
      </c>
      <c r="T39" s="75">
        <v>5.3041109999999998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1.7590000000000001E-2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6">
        <v>6.2164110000000002E-2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1023.3416072900001</v>
      </c>
      <c r="F40" s="73">
        <v>0</v>
      </c>
      <c r="G40" s="73">
        <v>328.99374308000006</v>
      </c>
      <c r="H40" s="73">
        <v>0</v>
      </c>
      <c r="I40" s="73">
        <v>694.34786421000001</v>
      </c>
      <c r="J40" s="77">
        <v>4.776097</v>
      </c>
      <c r="K40" s="78">
        <v>0</v>
      </c>
      <c r="L40" s="78">
        <v>0</v>
      </c>
      <c r="M40" s="78">
        <v>1.3170999999999999</v>
      </c>
      <c r="N40" s="78">
        <v>113.79288790000001</v>
      </c>
      <c r="O40" s="78">
        <v>0</v>
      </c>
      <c r="P40" s="78">
        <v>6.9422439999999996</v>
      </c>
      <c r="Q40" s="78">
        <v>24.680109829999999</v>
      </c>
      <c r="R40" s="78">
        <v>178.897986</v>
      </c>
      <c r="S40" s="78">
        <v>109.62720899999999</v>
      </c>
      <c r="T40" s="78">
        <v>121.43061899999999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12.562055000000001</v>
      </c>
      <c r="AB40" s="78">
        <v>9.4624588999999997</v>
      </c>
      <c r="AC40" s="78">
        <v>0</v>
      </c>
      <c r="AD40" s="78">
        <v>44.412816999999997</v>
      </c>
      <c r="AE40" s="78">
        <v>0</v>
      </c>
      <c r="AF40" s="78">
        <v>0</v>
      </c>
      <c r="AG40" s="78">
        <v>0</v>
      </c>
      <c r="AH40" s="78">
        <v>3.3318539999999999</v>
      </c>
      <c r="AI40" s="78">
        <v>3.0764999999999998</v>
      </c>
      <c r="AJ40" s="79">
        <v>60.037926579999997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504.42631322</v>
      </c>
      <c r="F41" s="73">
        <v>0</v>
      </c>
      <c r="G41" s="73">
        <v>0</v>
      </c>
      <c r="H41" s="73">
        <v>0</v>
      </c>
      <c r="I41" s="73">
        <v>504.42631322</v>
      </c>
      <c r="J41" s="77">
        <v>11.117879039999998</v>
      </c>
      <c r="K41" s="78">
        <v>0</v>
      </c>
      <c r="L41" s="78">
        <v>0</v>
      </c>
      <c r="M41" s="78">
        <v>2.1758920000000002</v>
      </c>
      <c r="N41" s="78">
        <v>45.544803999999999</v>
      </c>
      <c r="O41" s="78">
        <v>0</v>
      </c>
      <c r="P41" s="78">
        <v>18.092030000000001</v>
      </c>
      <c r="Q41" s="78">
        <v>25.651565000000002</v>
      </c>
      <c r="R41" s="78">
        <v>89.624736999999996</v>
      </c>
      <c r="S41" s="78">
        <v>24.616015999999998</v>
      </c>
      <c r="T41" s="78">
        <v>174.00372300000001</v>
      </c>
      <c r="U41" s="78">
        <v>0</v>
      </c>
      <c r="V41" s="78">
        <v>0</v>
      </c>
      <c r="W41" s="78">
        <v>0</v>
      </c>
      <c r="X41" s="78">
        <v>0</v>
      </c>
      <c r="Y41" s="78">
        <v>0</v>
      </c>
      <c r="Z41" s="78">
        <v>0</v>
      </c>
      <c r="AA41" s="78">
        <v>14.587999999999999</v>
      </c>
      <c r="AB41" s="78">
        <v>7.1578780000000002</v>
      </c>
      <c r="AC41" s="78">
        <v>0</v>
      </c>
      <c r="AD41" s="78">
        <v>8.4374190000000002</v>
      </c>
      <c r="AE41" s="78">
        <v>0</v>
      </c>
      <c r="AF41" s="78">
        <v>0</v>
      </c>
      <c r="AG41" s="78">
        <v>0</v>
      </c>
      <c r="AH41" s="78">
        <v>5.0609999999999999</v>
      </c>
      <c r="AI41" s="78">
        <v>6.0339999999999998</v>
      </c>
      <c r="AJ41" s="79">
        <v>72.321370180000002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97.853619260000002</v>
      </c>
      <c r="F42" s="54">
        <v>0</v>
      </c>
      <c r="G42" s="54">
        <v>15.380350419999999</v>
      </c>
      <c r="H42" s="54">
        <v>0.52957562000000002</v>
      </c>
      <c r="I42" s="54">
        <v>81.94369322</v>
      </c>
      <c r="J42" s="55">
        <v>15.194656009999999</v>
      </c>
      <c r="K42" s="56">
        <v>0</v>
      </c>
      <c r="L42" s="56">
        <v>2.2056999999999998E-4</v>
      </c>
      <c r="M42" s="56">
        <v>2.3405487199999997</v>
      </c>
      <c r="N42" s="56">
        <v>11.138905560000001</v>
      </c>
      <c r="O42" s="56">
        <v>0</v>
      </c>
      <c r="P42" s="56">
        <v>1.1887606500000001</v>
      </c>
      <c r="Q42" s="56">
        <v>5.7053484900000004</v>
      </c>
      <c r="R42" s="56">
        <v>8.6874207800000001</v>
      </c>
      <c r="S42" s="56">
        <v>5.6508910199999995</v>
      </c>
      <c r="T42" s="56">
        <v>10.438240710000001</v>
      </c>
      <c r="U42" s="56">
        <v>0</v>
      </c>
      <c r="V42" s="56">
        <v>0</v>
      </c>
      <c r="W42" s="56">
        <v>0</v>
      </c>
      <c r="X42" s="56">
        <v>1.16998742</v>
      </c>
      <c r="Y42" s="56">
        <v>2.0770999999999997E-3</v>
      </c>
      <c r="Z42" s="56">
        <v>0</v>
      </c>
      <c r="AA42" s="56">
        <v>1.2444727600000001</v>
      </c>
      <c r="AB42" s="56">
        <v>1.37326825</v>
      </c>
      <c r="AC42" s="56">
        <v>4.1542E-4</v>
      </c>
      <c r="AD42" s="56">
        <v>5.9551829000000005</v>
      </c>
      <c r="AE42" s="56">
        <v>0</v>
      </c>
      <c r="AF42" s="56">
        <v>0</v>
      </c>
      <c r="AG42" s="56">
        <v>0</v>
      </c>
      <c r="AH42" s="56">
        <v>1.6582809999999999</v>
      </c>
      <c r="AI42" s="56">
        <v>3.0203208099999994</v>
      </c>
      <c r="AJ42" s="57">
        <v>7.1774081399999998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5.8123844800000004</v>
      </c>
      <c r="F43" s="73">
        <v>0</v>
      </c>
      <c r="G43" s="73">
        <v>0</v>
      </c>
      <c r="H43" s="73">
        <v>0</v>
      </c>
      <c r="I43" s="73">
        <v>5.8123844800000004</v>
      </c>
      <c r="J43" s="74">
        <v>0.34182409999999996</v>
      </c>
      <c r="K43" s="75">
        <v>0</v>
      </c>
      <c r="L43" s="75">
        <v>0</v>
      </c>
      <c r="M43" s="75">
        <v>0</v>
      </c>
      <c r="N43" s="75">
        <v>3.9766082200000001</v>
      </c>
      <c r="O43" s="75">
        <v>0</v>
      </c>
      <c r="P43" s="75">
        <v>3.4412999999999999E-2</v>
      </c>
      <c r="Q43" s="75">
        <v>0</v>
      </c>
      <c r="R43" s="75">
        <v>0.37907299999999999</v>
      </c>
      <c r="S43" s="75">
        <v>0.51361385999999998</v>
      </c>
      <c r="T43" s="75">
        <v>5.9395999999999997E-2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.1255878</v>
      </c>
      <c r="AB43" s="75">
        <v>4.2195999999999997E-2</v>
      </c>
      <c r="AC43" s="75">
        <v>0</v>
      </c>
      <c r="AD43" s="75">
        <v>9.8770000000000004E-3</v>
      </c>
      <c r="AE43" s="75">
        <v>0</v>
      </c>
      <c r="AF43" s="75">
        <v>0</v>
      </c>
      <c r="AG43" s="75">
        <v>0</v>
      </c>
      <c r="AH43" s="75">
        <v>0.1929555</v>
      </c>
      <c r="AI43" s="75">
        <v>0.13683999999999999</v>
      </c>
      <c r="AJ43" s="76">
        <v>0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11.54535001</v>
      </c>
      <c r="F44" s="73">
        <v>0</v>
      </c>
      <c r="G44" s="73">
        <v>0</v>
      </c>
      <c r="H44" s="73">
        <v>3.4793419999999999E-2</v>
      </c>
      <c r="I44" s="73">
        <v>11.51055659</v>
      </c>
      <c r="J44" s="74">
        <v>0.55935017999999992</v>
      </c>
      <c r="K44" s="75">
        <v>0</v>
      </c>
      <c r="L44" s="75">
        <v>2.2056999999999998E-4</v>
      </c>
      <c r="M44" s="75">
        <v>0.93939244</v>
      </c>
      <c r="N44" s="75">
        <v>0.23899738000000001</v>
      </c>
      <c r="O44" s="75">
        <v>0</v>
      </c>
      <c r="P44" s="75">
        <v>0.44200959000000001</v>
      </c>
      <c r="Q44" s="75">
        <v>1.1104811399999999</v>
      </c>
      <c r="R44" s="75">
        <v>3.0772690099999997</v>
      </c>
      <c r="S44" s="75">
        <v>0.86116344999999994</v>
      </c>
      <c r="T44" s="75">
        <v>0.83855000999999996</v>
      </c>
      <c r="U44" s="75">
        <v>0</v>
      </c>
      <c r="V44" s="75">
        <v>0</v>
      </c>
      <c r="W44" s="75">
        <v>0</v>
      </c>
      <c r="X44" s="75">
        <v>0.153006</v>
      </c>
      <c r="Y44" s="75">
        <v>2.0770999999999997E-3</v>
      </c>
      <c r="Z44" s="75">
        <v>0</v>
      </c>
      <c r="AA44" s="75">
        <v>0.80406763999999997</v>
      </c>
      <c r="AB44" s="75">
        <v>0</v>
      </c>
      <c r="AC44" s="75">
        <v>4.1542E-4</v>
      </c>
      <c r="AD44" s="75">
        <v>0.86801472999999996</v>
      </c>
      <c r="AE44" s="75">
        <v>0</v>
      </c>
      <c r="AF44" s="75">
        <v>0</v>
      </c>
      <c r="AG44" s="75">
        <v>0</v>
      </c>
      <c r="AH44" s="75">
        <v>0.13482553</v>
      </c>
      <c r="AI44" s="75">
        <v>3.1447780000000002E-2</v>
      </c>
      <c r="AJ44" s="76">
        <v>1.4519817099999999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55.171294519999996</v>
      </c>
      <c r="F45" s="73">
        <v>0</v>
      </c>
      <c r="G45" s="73">
        <v>15.325331419999999</v>
      </c>
      <c r="H45" s="73">
        <v>0</v>
      </c>
      <c r="I45" s="73">
        <v>39.845963099999999</v>
      </c>
      <c r="J45" s="74">
        <v>6.1220649699999994</v>
      </c>
      <c r="K45" s="75">
        <v>0</v>
      </c>
      <c r="L45" s="75">
        <v>0</v>
      </c>
      <c r="M45" s="75">
        <v>0.38579523999999998</v>
      </c>
      <c r="N45" s="75">
        <v>4.5883121100000004</v>
      </c>
      <c r="O45" s="75">
        <v>0</v>
      </c>
      <c r="P45" s="75">
        <v>0.30908550000000001</v>
      </c>
      <c r="Q45" s="75">
        <v>3.2498434899999999</v>
      </c>
      <c r="R45" s="75">
        <v>2.7709794599999999</v>
      </c>
      <c r="S45" s="75">
        <v>3.3231030399999999</v>
      </c>
      <c r="T45" s="75">
        <v>6.4476204800000003</v>
      </c>
      <c r="U45" s="75">
        <v>0</v>
      </c>
      <c r="V45" s="75">
        <v>0</v>
      </c>
      <c r="W45" s="75">
        <v>0</v>
      </c>
      <c r="X45" s="75">
        <v>0.93676355</v>
      </c>
      <c r="Y45" s="75">
        <v>0</v>
      </c>
      <c r="Z45" s="75">
        <v>0</v>
      </c>
      <c r="AA45" s="75">
        <v>0.26918900000000001</v>
      </c>
      <c r="AB45" s="75">
        <v>0.80713166000000003</v>
      </c>
      <c r="AC45" s="75">
        <v>0</v>
      </c>
      <c r="AD45" s="75">
        <v>3.54818173</v>
      </c>
      <c r="AE45" s="75">
        <v>0</v>
      </c>
      <c r="AF45" s="75">
        <v>0</v>
      </c>
      <c r="AG45" s="75">
        <v>0</v>
      </c>
      <c r="AH45" s="75">
        <v>1.0917985299999999</v>
      </c>
      <c r="AI45" s="75">
        <v>2.3703755399999999</v>
      </c>
      <c r="AJ45" s="76">
        <v>3.6257188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25.324590249999993</v>
      </c>
      <c r="F46" s="73">
        <v>0</v>
      </c>
      <c r="G46" s="73">
        <v>5.5018999999999998E-2</v>
      </c>
      <c r="H46" s="73">
        <v>0.49478220000000001</v>
      </c>
      <c r="I46" s="73">
        <v>24.774789049999992</v>
      </c>
      <c r="J46" s="74">
        <v>8.1714167599999996</v>
      </c>
      <c r="K46" s="75">
        <v>0</v>
      </c>
      <c r="L46" s="75">
        <v>0</v>
      </c>
      <c r="M46" s="75">
        <v>1.0153610399999999</v>
      </c>
      <c r="N46" s="75">
        <v>2.3349878500000001</v>
      </c>
      <c r="O46" s="75">
        <v>0</v>
      </c>
      <c r="P46" s="75">
        <v>0.40325255999999998</v>
      </c>
      <c r="Q46" s="75">
        <v>1.34502386</v>
      </c>
      <c r="R46" s="75">
        <v>2.4600993099999999</v>
      </c>
      <c r="S46" s="75">
        <v>0.95301067000000006</v>
      </c>
      <c r="T46" s="75">
        <v>3.0926742200000001</v>
      </c>
      <c r="U46" s="75">
        <v>0</v>
      </c>
      <c r="V46" s="75">
        <v>0</v>
      </c>
      <c r="W46" s="75">
        <v>0</v>
      </c>
      <c r="X46" s="75">
        <v>8.0217869999999997E-2</v>
      </c>
      <c r="Y46" s="75">
        <v>0</v>
      </c>
      <c r="Z46" s="75">
        <v>0</v>
      </c>
      <c r="AA46" s="75">
        <v>4.562832E-2</v>
      </c>
      <c r="AB46" s="75">
        <v>0.52394058999999993</v>
      </c>
      <c r="AC46" s="75">
        <v>0</v>
      </c>
      <c r="AD46" s="75">
        <v>1.52910944</v>
      </c>
      <c r="AE46" s="75">
        <v>0</v>
      </c>
      <c r="AF46" s="75">
        <v>0</v>
      </c>
      <c r="AG46" s="75">
        <v>0</v>
      </c>
      <c r="AH46" s="75">
        <v>0.23870144000000001</v>
      </c>
      <c r="AI46" s="75">
        <v>0.48165748999999997</v>
      </c>
      <c r="AJ46" s="76">
        <v>2.0997076299999997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2145.0037158899995</v>
      </c>
      <c r="F47" s="81">
        <v>0</v>
      </c>
      <c r="G47" s="81">
        <v>0</v>
      </c>
      <c r="H47" s="81">
        <v>0</v>
      </c>
      <c r="I47" s="81">
        <v>2145.0037158899995</v>
      </c>
      <c r="J47" s="82">
        <v>8.1450383500000001</v>
      </c>
      <c r="K47" s="83">
        <v>0</v>
      </c>
      <c r="L47" s="83">
        <v>0</v>
      </c>
      <c r="M47" s="83">
        <v>18.469665930000001</v>
      </c>
      <c r="N47" s="83">
        <v>368.65282934000004</v>
      </c>
      <c r="O47" s="83">
        <v>0</v>
      </c>
      <c r="P47" s="83">
        <v>9.9518656200000013</v>
      </c>
      <c r="Q47" s="83">
        <v>273.91930000000002</v>
      </c>
      <c r="R47" s="83">
        <v>619.35627780000004</v>
      </c>
      <c r="S47" s="83">
        <v>132.66886786000001</v>
      </c>
      <c r="T47" s="83">
        <v>523.19057695999993</v>
      </c>
      <c r="U47" s="83">
        <v>0</v>
      </c>
      <c r="V47" s="83">
        <v>0</v>
      </c>
      <c r="W47" s="83">
        <v>0</v>
      </c>
      <c r="X47" s="83">
        <v>2.4663949999999999</v>
      </c>
      <c r="Y47" s="83">
        <v>0</v>
      </c>
      <c r="Z47" s="83">
        <v>0</v>
      </c>
      <c r="AA47" s="83">
        <v>23.1620618</v>
      </c>
      <c r="AB47" s="83">
        <v>7.85243</v>
      </c>
      <c r="AC47" s="83">
        <v>0</v>
      </c>
      <c r="AD47" s="83">
        <v>81.803426799999997</v>
      </c>
      <c r="AE47" s="83">
        <v>0</v>
      </c>
      <c r="AF47" s="83">
        <v>0</v>
      </c>
      <c r="AG47" s="83">
        <v>0</v>
      </c>
      <c r="AH47" s="83">
        <v>21.748943499999999</v>
      </c>
      <c r="AI47" s="83">
        <v>8.8180309999999995</v>
      </c>
      <c r="AJ47" s="84">
        <v>44.798005930000002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229.13712685000002</v>
      </c>
      <c r="F48" s="86">
        <v>0</v>
      </c>
      <c r="G48" s="86">
        <v>0</v>
      </c>
      <c r="H48" s="86">
        <v>3.4793419999999999E-2</v>
      </c>
      <c r="I48" s="86">
        <v>229.10233343000002</v>
      </c>
      <c r="J48" s="87">
        <v>3.1787841399999999</v>
      </c>
      <c r="K48" s="88">
        <v>0</v>
      </c>
      <c r="L48" s="88">
        <v>2.2056999999999998E-4</v>
      </c>
      <c r="M48" s="88">
        <v>0.94757824000000002</v>
      </c>
      <c r="N48" s="88">
        <v>4.4683973799999999</v>
      </c>
      <c r="O48" s="88">
        <v>0</v>
      </c>
      <c r="P48" s="88">
        <v>3.4448282799999999</v>
      </c>
      <c r="Q48" s="88">
        <v>16.74782248</v>
      </c>
      <c r="R48" s="88">
        <v>138.37836586999998</v>
      </c>
      <c r="S48" s="88">
        <v>5.0487996099999997</v>
      </c>
      <c r="T48" s="88">
        <v>30.193907080000002</v>
      </c>
      <c r="U48" s="88">
        <v>0</v>
      </c>
      <c r="V48" s="88">
        <v>0</v>
      </c>
      <c r="W48" s="88">
        <v>0</v>
      </c>
      <c r="X48" s="88">
        <v>0.16258877999999999</v>
      </c>
      <c r="Y48" s="88">
        <v>2.0770999999999997E-3</v>
      </c>
      <c r="Z48" s="88">
        <v>0</v>
      </c>
      <c r="AA48" s="88">
        <v>5.04356764</v>
      </c>
      <c r="AB48" s="88">
        <v>0.44929436</v>
      </c>
      <c r="AC48" s="88">
        <v>4.1542E-4</v>
      </c>
      <c r="AD48" s="88">
        <v>7.7681155600000009</v>
      </c>
      <c r="AE48" s="88">
        <v>0</v>
      </c>
      <c r="AF48" s="88">
        <v>0</v>
      </c>
      <c r="AG48" s="88">
        <v>0</v>
      </c>
      <c r="AH48" s="88">
        <v>0.49039653000000005</v>
      </c>
      <c r="AI48" s="88">
        <v>0.13153887</v>
      </c>
      <c r="AJ48" s="89">
        <v>12.648348609999999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2623.220310470002</v>
      </c>
      <c r="F49" s="86">
        <v>0</v>
      </c>
      <c r="G49" s="86">
        <v>364.82977450000004</v>
      </c>
      <c r="H49" s="86">
        <v>0</v>
      </c>
      <c r="I49" s="86">
        <v>12258.390535970002</v>
      </c>
      <c r="J49" s="87">
        <v>65.533556099999998</v>
      </c>
      <c r="K49" s="88">
        <v>0</v>
      </c>
      <c r="L49" s="88">
        <v>0</v>
      </c>
      <c r="M49" s="88">
        <v>3.7734222400000004</v>
      </c>
      <c r="N49" s="88">
        <v>1590.81347955</v>
      </c>
      <c r="O49" s="88">
        <v>0</v>
      </c>
      <c r="P49" s="88">
        <v>180.47148330000002</v>
      </c>
      <c r="Q49" s="88">
        <v>1761.77103358</v>
      </c>
      <c r="R49" s="88">
        <v>4274.58186699</v>
      </c>
      <c r="S49" s="88">
        <v>805.23132510999994</v>
      </c>
      <c r="T49" s="88">
        <v>1486.6865264100002</v>
      </c>
      <c r="U49" s="88">
        <v>0</v>
      </c>
      <c r="V49" s="88">
        <v>0</v>
      </c>
      <c r="W49" s="88">
        <v>0</v>
      </c>
      <c r="X49" s="88">
        <v>1.8837681499999999</v>
      </c>
      <c r="Y49" s="88">
        <v>0</v>
      </c>
      <c r="Z49" s="88">
        <v>0</v>
      </c>
      <c r="AA49" s="88">
        <v>116.05825691</v>
      </c>
      <c r="AB49" s="88">
        <v>108.20921347999999</v>
      </c>
      <c r="AC49" s="88">
        <v>0</v>
      </c>
      <c r="AD49" s="88">
        <v>1044.93498105</v>
      </c>
      <c r="AE49" s="88">
        <v>0</v>
      </c>
      <c r="AF49" s="88">
        <v>0</v>
      </c>
      <c r="AG49" s="88">
        <v>0</v>
      </c>
      <c r="AH49" s="88">
        <v>34.360136820000001</v>
      </c>
      <c r="AI49" s="88">
        <v>40.822401540000001</v>
      </c>
      <c r="AJ49" s="89">
        <v>743.25908474000005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5475.0436241199995</v>
      </c>
      <c r="F50" s="91">
        <v>0</v>
      </c>
      <c r="G50" s="91">
        <v>5.5018999999999998E-2</v>
      </c>
      <c r="H50" s="91">
        <v>0.49478220000000001</v>
      </c>
      <c r="I50" s="91">
        <v>5474.4938229199997</v>
      </c>
      <c r="J50" s="92">
        <v>77.522414949999998</v>
      </c>
      <c r="K50" s="93">
        <v>0</v>
      </c>
      <c r="L50" s="93">
        <v>0</v>
      </c>
      <c r="M50" s="93">
        <v>17.116415700000001</v>
      </c>
      <c r="N50" s="93">
        <v>1609.6923147399998</v>
      </c>
      <c r="O50" s="93">
        <v>0</v>
      </c>
      <c r="P50" s="93">
        <v>112.44134656</v>
      </c>
      <c r="Q50" s="93">
        <v>619.2408568300001</v>
      </c>
      <c r="R50" s="93">
        <v>1048.9579351299999</v>
      </c>
      <c r="S50" s="93">
        <v>483.74181272000004</v>
      </c>
      <c r="T50" s="93">
        <v>612.49829368000007</v>
      </c>
      <c r="U50" s="93">
        <v>0</v>
      </c>
      <c r="V50" s="93">
        <v>0</v>
      </c>
      <c r="W50" s="93">
        <v>0</v>
      </c>
      <c r="X50" s="93">
        <v>8.0217869999999997E-2</v>
      </c>
      <c r="Y50" s="93">
        <v>0</v>
      </c>
      <c r="Z50" s="93">
        <v>0</v>
      </c>
      <c r="AA50" s="93">
        <v>76.583318319999989</v>
      </c>
      <c r="AB50" s="93">
        <v>81.81034944000001</v>
      </c>
      <c r="AC50" s="93">
        <v>0</v>
      </c>
      <c r="AD50" s="93">
        <v>379.76866378000005</v>
      </c>
      <c r="AE50" s="93">
        <v>0</v>
      </c>
      <c r="AF50" s="93">
        <v>0</v>
      </c>
      <c r="AG50" s="93">
        <v>0</v>
      </c>
      <c r="AH50" s="93">
        <v>23.820652040000002</v>
      </c>
      <c r="AI50" s="93">
        <v>82.868970129999994</v>
      </c>
      <c r="AJ50" s="94">
        <v>248.35026103000001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1983.3982324999999</v>
      </c>
      <c r="F52" s="54">
        <v>0</v>
      </c>
      <c r="G52" s="54">
        <v>0.38102528999999996</v>
      </c>
      <c r="H52" s="54">
        <v>0</v>
      </c>
      <c r="I52" s="54">
        <v>1983.0172072099999</v>
      </c>
      <c r="J52" s="63">
        <v>0</v>
      </c>
      <c r="K52" s="64">
        <v>0</v>
      </c>
      <c r="L52" s="64">
        <v>0</v>
      </c>
      <c r="M52" s="64">
        <v>0</v>
      </c>
      <c r="N52" s="64">
        <v>0</v>
      </c>
      <c r="O52" s="64">
        <v>0</v>
      </c>
      <c r="P52" s="64">
        <v>311.21338827999995</v>
      </c>
      <c r="Q52" s="64">
        <v>256.75709325999998</v>
      </c>
      <c r="R52" s="64">
        <v>979.53066799999999</v>
      </c>
      <c r="S52" s="64">
        <v>0</v>
      </c>
      <c r="T52" s="64">
        <v>0.11434499000000001</v>
      </c>
      <c r="U52" s="64">
        <v>0</v>
      </c>
      <c r="V52" s="64">
        <v>0</v>
      </c>
      <c r="W52" s="64">
        <v>0</v>
      </c>
      <c r="X52" s="64">
        <v>0</v>
      </c>
      <c r="Y52" s="64">
        <v>0</v>
      </c>
      <c r="Z52" s="64">
        <v>0</v>
      </c>
      <c r="AA52" s="64">
        <v>0</v>
      </c>
      <c r="AB52" s="64">
        <v>0</v>
      </c>
      <c r="AC52" s="64">
        <v>0</v>
      </c>
      <c r="AD52" s="64">
        <v>435.17129</v>
      </c>
      <c r="AE52" s="64">
        <v>0</v>
      </c>
      <c r="AF52" s="64">
        <v>0</v>
      </c>
      <c r="AG52" s="64">
        <v>0</v>
      </c>
      <c r="AH52" s="64">
        <v>0</v>
      </c>
      <c r="AI52" s="64">
        <v>0</v>
      </c>
      <c r="AJ52" s="65">
        <v>0.23042267999999999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5303.1148588300002</v>
      </c>
      <c r="F53" s="67">
        <v>201.49197199000005</v>
      </c>
      <c r="G53" s="67">
        <v>412.76603676000025</v>
      </c>
      <c r="H53" s="67">
        <v>162.92650771999999</v>
      </c>
      <c r="I53" s="67">
        <v>4525.9303423599995</v>
      </c>
      <c r="J53" s="97">
        <v>516.85725219999995</v>
      </c>
      <c r="K53" s="98">
        <v>2.8676365499999998</v>
      </c>
      <c r="L53" s="98">
        <v>8.1638012499999988</v>
      </c>
      <c r="M53" s="98">
        <v>156.84354188</v>
      </c>
      <c r="N53" s="98">
        <v>678.09619051999994</v>
      </c>
      <c r="O53" s="98">
        <v>1.8757351</v>
      </c>
      <c r="P53" s="98">
        <v>79.55636754999999</v>
      </c>
      <c r="Q53" s="98">
        <v>165.35863147000001</v>
      </c>
      <c r="R53" s="98">
        <v>276.49209625999998</v>
      </c>
      <c r="S53" s="98">
        <v>657.65787239000008</v>
      </c>
      <c r="T53" s="98">
        <v>498.20494973000001</v>
      </c>
      <c r="U53" s="98">
        <v>2.5545416899999993</v>
      </c>
      <c r="V53" s="98">
        <v>1.9129327999999999</v>
      </c>
      <c r="W53" s="98">
        <v>1.56642774</v>
      </c>
      <c r="X53" s="98">
        <v>68.421495129999983</v>
      </c>
      <c r="Y53" s="98">
        <v>6.5356109400000006</v>
      </c>
      <c r="Z53" s="98">
        <v>0.42200089000000002</v>
      </c>
      <c r="AA53" s="98">
        <v>293.93274829000001</v>
      </c>
      <c r="AB53" s="98">
        <v>125.89399512</v>
      </c>
      <c r="AC53" s="98">
        <v>8.290183390000001</v>
      </c>
      <c r="AD53" s="98">
        <v>83.34975621000001</v>
      </c>
      <c r="AE53" s="98">
        <v>2.00907313</v>
      </c>
      <c r="AF53" s="98">
        <v>3.4579728899999997</v>
      </c>
      <c r="AG53" s="98">
        <v>1.95248555</v>
      </c>
      <c r="AH53" s="98">
        <v>99.679395339999999</v>
      </c>
      <c r="AI53" s="98">
        <v>142.28343774000001</v>
      </c>
      <c r="AJ53" s="99">
        <v>683.30261252999992</v>
      </c>
      <c r="AL53" s="99">
        <v>0.63674584000000012</v>
      </c>
    </row>
    <row r="54" spans="3:38" s="31" customFormat="1" ht="18" customHeight="1">
      <c r="C54" s="27"/>
      <c r="D54" s="47" t="s">
        <v>188</v>
      </c>
      <c r="E54" s="54">
        <v>880.62556740000002</v>
      </c>
      <c r="F54" s="54">
        <v>96.204000740000012</v>
      </c>
      <c r="G54" s="54">
        <v>7.67500275</v>
      </c>
      <c r="H54" s="54">
        <v>28.171964129999999</v>
      </c>
      <c r="I54" s="54">
        <v>748.57459977999997</v>
      </c>
      <c r="J54" s="55">
        <v>115.74344003</v>
      </c>
      <c r="K54" s="56">
        <v>0.85005055000000007</v>
      </c>
      <c r="L54" s="56">
        <v>0.52884021999999997</v>
      </c>
      <c r="M54" s="56">
        <v>16.676048259999998</v>
      </c>
      <c r="N54" s="56">
        <v>102.41298567999999</v>
      </c>
      <c r="O54" s="56">
        <v>0.14021380999999999</v>
      </c>
      <c r="P54" s="56">
        <v>26.217489960000002</v>
      </c>
      <c r="Q54" s="56">
        <v>34.416005649999995</v>
      </c>
      <c r="R54" s="56">
        <v>77.743315559999999</v>
      </c>
      <c r="S54" s="56">
        <v>103.898061</v>
      </c>
      <c r="T54" s="56">
        <v>82.724460579999999</v>
      </c>
      <c r="U54" s="56">
        <v>0.19395102000000003</v>
      </c>
      <c r="V54" s="56">
        <v>0.37997811999999997</v>
      </c>
      <c r="W54" s="56">
        <v>0.29726560000000002</v>
      </c>
      <c r="X54" s="56">
        <v>9.0128456200000002</v>
      </c>
      <c r="Y54" s="56">
        <v>1.0495911299999998</v>
      </c>
      <c r="Z54" s="56">
        <v>0.23568473000000001</v>
      </c>
      <c r="AA54" s="56">
        <v>28.78855759</v>
      </c>
      <c r="AB54" s="56">
        <v>22.041863500000002</v>
      </c>
      <c r="AC54" s="56">
        <v>0.45271330999999992</v>
      </c>
      <c r="AD54" s="56">
        <v>20.305666710000001</v>
      </c>
      <c r="AE54" s="56">
        <v>0.75017804999999993</v>
      </c>
      <c r="AF54" s="56">
        <v>0.5144919</v>
      </c>
      <c r="AG54" s="56">
        <v>7.9521590000000003E-2</v>
      </c>
      <c r="AH54" s="56">
        <v>19.385634929999998</v>
      </c>
      <c r="AI54" s="56">
        <v>22.224016280000001</v>
      </c>
      <c r="AJ54" s="57">
        <v>66.984208429999995</v>
      </c>
      <c r="AL54" s="57">
        <v>3.0125909999999999E-2</v>
      </c>
    </row>
    <row r="55" spans="3:38" s="31" customFormat="1" ht="18" customHeight="1">
      <c r="C55" s="27"/>
      <c r="D55" s="100" t="s">
        <v>189</v>
      </c>
      <c r="E55" s="73">
        <v>567.61084986000003</v>
      </c>
      <c r="F55" s="73">
        <v>85.918661370000009</v>
      </c>
      <c r="G55" s="73">
        <v>2.7600594700000003</v>
      </c>
      <c r="H55" s="73">
        <v>18.962995370000002</v>
      </c>
      <c r="I55" s="73">
        <v>459.96913365</v>
      </c>
      <c r="J55" s="74">
        <v>60.115736269999999</v>
      </c>
      <c r="K55" s="75">
        <v>0.80794080000000001</v>
      </c>
      <c r="L55" s="75">
        <v>0.22526279999999999</v>
      </c>
      <c r="M55" s="75">
        <v>10.719408029999999</v>
      </c>
      <c r="N55" s="75">
        <v>65.273287499999995</v>
      </c>
      <c r="O55" s="75">
        <v>5.8006399999999993E-2</v>
      </c>
      <c r="P55" s="75">
        <v>7.0547319799999997</v>
      </c>
      <c r="Q55" s="75">
        <v>27.328873939999998</v>
      </c>
      <c r="R55" s="75">
        <v>49.285217809999999</v>
      </c>
      <c r="S55" s="75">
        <v>55.278087269999993</v>
      </c>
      <c r="T55" s="75">
        <v>55.988330140000002</v>
      </c>
      <c r="U55" s="75">
        <v>0.1798092</v>
      </c>
      <c r="V55" s="75">
        <v>0.28096500000000002</v>
      </c>
      <c r="W55" s="75">
        <v>0.28261340000000001</v>
      </c>
      <c r="X55" s="75">
        <v>3.6852393800000001</v>
      </c>
      <c r="Y55" s="75">
        <v>0.83363608</v>
      </c>
      <c r="Z55" s="75">
        <v>0.225165</v>
      </c>
      <c r="AA55" s="75">
        <v>15.812324569999999</v>
      </c>
      <c r="AB55" s="75">
        <v>15.527998240000001</v>
      </c>
      <c r="AC55" s="75">
        <v>0.13806760000000001</v>
      </c>
      <c r="AD55" s="75">
        <v>13.87601263</v>
      </c>
      <c r="AE55" s="75">
        <v>0.72667684999999993</v>
      </c>
      <c r="AF55" s="75">
        <v>0.46547059999999996</v>
      </c>
      <c r="AG55" s="75">
        <v>7.0414000000000004E-2</v>
      </c>
      <c r="AH55" s="75">
        <v>12.882081490000001</v>
      </c>
      <c r="AI55" s="75">
        <v>14.690870180000001</v>
      </c>
      <c r="AJ55" s="76">
        <v>52.450934220000001</v>
      </c>
      <c r="AL55" s="76">
        <v>0</v>
      </c>
    </row>
    <row r="56" spans="3:38" s="31" customFormat="1" ht="18" customHeight="1">
      <c r="C56" s="27"/>
      <c r="D56" s="100" t="s">
        <v>190</v>
      </c>
      <c r="E56" s="73">
        <v>313.01471753999999</v>
      </c>
      <c r="F56" s="73">
        <v>10.285339369999999</v>
      </c>
      <c r="G56" s="73">
        <v>4.9149432799999992</v>
      </c>
      <c r="H56" s="73">
        <v>9.2089687599999994</v>
      </c>
      <c r="I56" s="73">
        <v>288.60546613000002</v>
      </c>
      <c r="J56" s="74">
        <v>55.627703759999996</v>
      </c>
      <c r="K56" s="75">
        <v>4.2109750000000001E-2</v>
      </c>
      <c r="L56" s="75">
        <v>0.30357741999999999</v>
      </c>
      <c r="M56" s="75">
        <v>5.9566402300000005</v>
      </c>
      <c r="N56" s="75">
        <v>37.139698179999996</v>
      </c>
      <c r="O56" s="75">
        <v>8.2207410000000009E-2</v>
      </c>
      <c r="P56" s="75">
        <v>19.162757980000002</v>
      </c>
      <c r="Q56" s="75">
        <v>7.0871317099999995</v>
      </c>
      <c r="R56" s="75">
        <v>28.45809775</v>
      </c>
      <c r="S56" s="75">
        <v>48.619973730000005</v>
      </c>
      <c r="T56" s="75">
        <v>26.736130439999997</v>
      </c>
      <c r="U56" s="75">
        <v>1.4141819999999999E-2</v>
      </c>
      <c r="V56" s="75">
        <v>9.9013119999999996E-2</v>
      </c>
      <c r="W56" s="75">
        <v>1.4652200000000001E-2</v>
      </c>
      <c r="X56" s="75">
        <v>5.3276062400000006</v>
      </c>
      <c r="Y56" s="75">
        <v>0.21595504999999998</v>
      </c>
      <c r="Z56" s="75">
        <v>1.051973E-2</v>
      </c>
      <c r="AA56" s="75">
        <v>12.976233019999999</v>
      </c>
      <c r="AB56" s="75">
        <v>6.5138652600000002</v>
      </c>
      <c r="AC56" s="75">
        <v>0.31464570999999997</v>
      </c>
      <c r="AD56" s="75">
        <v>6.4296540799999997</v>
      </c>
      <c r="AE56" s="75">
        <v>2.35012E-2</v>
      </c>
      <c r="AF56" s="75">
        <v>4.9021300000000004E-2</v>
      </c>
      <c r="AG56" s="75">
        <v>9.1075900000000005E-3</v>
      </c>
      <c r="AH56" s="75">
        <v>6.5035534400000001</v>
      </c>
      <c r="AI56" s="75">
        <v>7.5331460999999997</v>
      </c>
      <c r="AJ56" s="76">
        <v>14.53327421</v>
      </c>
      <c r="AL56" s="76">
        <v>3.0125909999999999E-2</v>
      </c>
    </row>
    <row r="57" spans="3:38" s="31" customFormat="1" ht="18" customHeight="1">
      <c r="C57" s="27"/>
      <c r="D57" s="47" t="s">
        <v>191</v>
      </c>
      <c r="E57" s="54">
        <v>207.99166758000001</v>
      </c>
      <c r="F57" s="54">
        <v>1.6636400500000004</v>
      </c>
      <c r="G57" s="54">
        <v>2.41702679</v>
      </c>
      <c r="H57" s="54">
        <v>7.23939837</v>
      </c>
      <c r="I57" s="54">
        <v>196.67160237000002</v>
      </c>
      <c r="J57" s="55">
        <v>19.45324879</v>
      </c>
      <c r="K57" s="56">
        <v>2.7134999999999999E-2</v>
      </c>
      <c r="L57" s="56">
        <v>9.3976359999999995E-2</v>
      </c>
      <c r="M57" s="56">
        <v>23.61641341</v>
      </c>
      <c r="N57" s="56">
        <v>23.628919010000001</v>
      </c>
      <c r="O57" s="56">
        <v>0.48903720000000001</v>
      </c>
      <c r="P57" s="56">
        <v>2.2314107599999997</v>
      </c>
      <c r="Q57" s="56">
        <v>9.4890926100000001</v>
      </c>
      <c r="R57" s="56">
        <v>20.379494930000003</v>
      </c>
      <c r="S57" s="56">
        <v>20.481693649999997</v>
      </c>
      <c r="T57" s="56">
        <v>16.574772039999999</v>
      </c>
      <c r="U57" s="56">
        <v>3.7958510000000001E-2</v>
      </c>
      <c r="V57" s="56">
        <v>0.32515899999999998</v>
      </c>
      <c r="W57" s="56">
        <v>0.132046</v>
      </c>
      <c r="X57" s="56">
        <v>4.1912021799999994</v>
      </c>
      <c r="Y57" s="56">
        <v>0.101606</v>
      </c>
      <c r="Z57" s="56">
        <v>0</v>
      </c>
      <c r="AA57" s="56">
        <v>9.8377508999999996</v>
      </c>
      <c r="AB57" s="56">
        <v>8.7461753099999999</v>
      </c>
      <c r="AC57" s="56">
        <v>0.20538848000000001</v>
      </c>
      <c r="AD57" s="56">
        <v>5.1047431100000003</v>
      </c>
      <c r="AE57" s="56">
        <v>5.2310099999999998E-2</v>
      </c>
      <c r="AF57" s="56">
        <v>0.257434</v>
      </c>
      <c r="AG57" s="56">
        <v>0</v>
      </c>
      <c r="AH57" s="56">
        <v>8.2613637600000001</v>
      </c>
      <c r="AI57" s="56">
        <v>7.1638213400000001</v>
      </c>
      <c r="AJ57" s="57">
        <v>17.511500569999999</v>
      </c>
      <c r="AL57" s="57">
        <v>0</v>
      </c>
    </row>
    <row r="58" spans="3:38" s="31" customFormat="1" ht="18" customHeight="1">
      <c r="C58" s="27"/>
      <c r="D58" s="100" t="s">
        <v>192</v>
      </c>
      <c r="E58" s="73">
        <v>52.151480280000001</v>
      </c>
      <c r="F58" s="73">
        <v>0.36863733999999998</v>
      </c>
      <c r="G58" s="73">
        <v>0.26437801</v>
      </c>
      <c r="H58" s="73">
        <v>5.427047739999999</v>
      </c>
      <c r="I58" s="73">
        <v>46.091417190000001</v>
      </c>
      <c r="J58" s="74">
        <v>5.7573807500000003</v>
      </c>
      <c r="K58" s="75">
        <v>2.7134999999999999E-2</v>
      </c>
      <c r="L58" s="75">
        <v>9.3976359999999995E-2</v>
      </c>
      <c r="M58" s="75">
        <v>1.2672328500000001</v>
      </c>
      <c r="N58" s="75">
        <v>5.5065131400000009</v>
      </c>
      <c r="O58" s="75">
        <v>0</v>
      </c>
      <c r="P58" s="75">
        <v>0.93079849999999997</v>
      </c>
      <c r="Q58" s="75">
        <v>2.7129365299999999</v>
      </c>
      <c r="R58" s="75">
        <v>2.9705176899999999</v>
      </c>
      <c r="S58" s="75">
        <v>7.5160688499999999</v>
      </c>
      <c r="T58" s="75">
        <v>2.34328432</v>
      </c>
      <c r="U58" s="75">
        <v>3.7958510000000001E-2</v>
      </c>
      <c r="V58" s="75">
        <v>0</v>
      </c>
      <c r="W58" s="75">
        <v>0</v>
      </c>
      <c r="X58" s="75">
        <v>3.3071529299999995</v>
      </c>
      <c r="Y58" s="75">
        <v>0</v>
      </c>
      <c r="Z58" s="75">
        <v>0</v>
      </c>
      <c r="AA58" s="75">
        <v>1.4791910100000001</v>
      </c>
      <c r="AB58" s="75">
        <v>1.7532303200000001</v>
      </c>
      <c r="AC58" s="75">
        <v>0.19446398000000001</v>
      </c>
      <c r="AD58" s="75">
        <v>1.42983891</v>
      </c>
      <c r="AE58" s="75">
        <v>5.2310099999999998E-2</v>
      </c>
      <c r="AF58" s="75">
        <v>0</v>
      </c>
      <c r="AG58" s="75">
        <v>0</v>
      </c>
      <c r="AH58" s="75">
        <v>0.81468761999999995</v>
      </c>
      <c r="AI58" s="75">
        <v>1.2824436499999998</v>
      </c>
      <c r="AJ58" s="76">
        <v>7.0201401199999998</v>
      </c>
      <c r="AL58" s="76">
        <v>0</v>
      </c>
    </row>
    <row r="59" spans="3:38" s="31" customFormat="1" ht="18" customHeight="1">
      <c r="C59" s="27"/>
      <c r="D59" s="100" t="s">
        <v>193</v>
      </c>
      <c r="E59" s="73">
        <v>155.8401873</v>
      </c>
      <c r="F59" s="73">
        <v>1.2950027099999999</v>
      </c>
      <c r="G59" s="73">
        <v>2.1526487799999998</v>
      </c>
      <c r="H59" s="73">
        <v>1.8123506299999999</v>
      </c>
      <c r="I59" s="73">
        <v>150.58018518</v>
      </c>
      <c r="J59" s="74">
        <v>13.695868039999999</v>
      </c>
      <c r="K59" s="75">
        <v>0</v>
      </c>
      <c r="L59" s="75">
        <v>0</v>
      </c>
      <c r="M59" s="75">
        <v>22.349180559999997</v>
      </c>
      <c r="N59" s="75">
        <v>18.122405870000001</v>
      </c>
      <c r="O59" s="75">
        <v>0.48903720000000001</v>
      </c>
      <c r="P59" s="75">
        <v>1.3006122600000001</v>
      </c>
      <c r="Q59" s="75">
        <v>6.7761560799999998</v>
      </c>
      <c r="R59" s="75">
        <v>17.408977240000002</v>
      </c>
      <c r="S59" s="75">
        <v>12.965624799999999</v>
      </c>
      <c r="T59" s="75">
        <v>14.231487719999999</v>
      </c>
      <c r="U59" s="75">
        <v>0</v>
      </c>
      <c r="V59" s="75">
        <v>0.32515899999999998</v>
      </c>
      <c r="W59" s="75">
        <v>0.132046</v>
      </c>
      <c r="X59" s="75">
        <v>0.88404925000000001</v>
      </c>
      <c r="Y59" s="75">
        <v>0.101606</v>
      </c>
      <c r="Z59" s="75">
        <v>0</v>
      </c>
      <c r="AA59" s="75">
        <v>8.3585598900000004</v>
      </c>
      <c r="AB59" s="75">
        <v>6.9929449899999998</v>
      </c>
      <c r="AC59" s="75">
        <v>1.09245E-2</v>
      </c>
      <c r="AD59" s="75">
        <v>3.6749042000000003</v>
      </c>
      <c r="AE59" s="75">
        <v>0</v>
      </c>
      <c r="AF59" s="75">
        <v>0.257434</v>
      </c>
      <c r="AG59" s="75">
        <v>0</v>
      </c>
      <c r="AH59" s="75">
        <v>7.446676140000001</v>
      </c>
      <c r="AI59" s="75">
        <v>5.8813776900000008</v>
      </c>
      <c r="AJ59" s="76">
        <v>10.491360449999998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863.33772970000007</v>
      </c>
      <c r="F60" s="54">
        <v>3.9249577700000002</v>
      </c>
      <c r="G60" s="54">
        <v>84.737854819999995</v>
      </c>
      <c r="H60" s="54">
        <v>3.9781140599999998</v>
      </c>
      <c r="I60" s="54">
        <v>770.69680305000009</v>
      </c>
      <c r="J60" s="55">
        <v>124.58650458</v>
      </c>
      <c r="K60" s="56">
        <v>0</v>
      </c>
      <c r="L60" s="56">
        <v>4.6964800000000001E-2</v>
      </c>
      <c r="M60" s="56">
        <v>45.42078738</v>
      </c>
      <c r="N60" s="56">
        <v>72.517098310000009</v>
      </c>
      <c r="O60" s="56">
        <v>1.090707E-2</v>
      </c>
      <c r="P60" s="56">
        <v>8.6965081100000017</v>
      </c>
      <c r="Q60" s="56">
        <v>27.353684569999999</v>
      </c>
      <c r="R60" s="56">
        <v>28.889366719999998</v>
      </c>
      <c r="S60" s="56">
        <v>138.04208631000003</v>
      </c>
      <c r="T60" s="56">
        <v>39.298360300000006</v>
      </c>
      <c r="U60" s="56">
        <v>8.2662229999999989E-2</v>
      </c>
      <c r="V60" s="56">
        <v>0</v>
      </c>
      <c r="W60" s="56">
        <v>1.005355E-2</v>
      </c>
      <c r="X60" s="56">
        <v>42.92008732</v>
      </c>
      <c r="Y60" s="56">
        <v>4.1259699999999996E-2</v>
      </c>
      <c r="Z60" s="56">
        <v>6.5458000000000009E-4</v>
      </c>
      <c r="AA60" s="56">
        <v>59.658908060000002</v>
      </c>
      <c r="AB60" s="56">
        <v>35.587265150000007</v>
      </c>
      <c r="AC60" s="56">
        <v>2.215632E-2</v>
      </c>
      <c r="AD60" s="56">
        <v>17.150760529999999</v>
      </c>
      <c r="AE60" s="56">
        <v>3.7928040000000003E-2</v>
      </c>
      <c r="AF60" s="56">
        <v>2.9356340000000002E-2</v>
      </c>
      <c r="AG60" s="56">
        <v>-8.1439999999999993E-5</v>
      </c>
      <c r="AH60" s="56">
        <v>16.354779780000001</v>
      </c>
      <c r="AI60" s="56">
        <v>18.782153040000004</v>
      </c>
      <c r="AJ60" s="57">
        <v>95.438452889999994</v>
      </c>
      <c r="AL60" s="57">
        <v>0</v>
      </c>
    </row>
    <row r="61" spans="3:38" s="31" customFormat="1" ht="18" customHeight="1">
      <c r="C61" s="27"/>
      <c r="D61" s="100" t="s">
        <v>195</v>
      </c>
      <c r="E61" s="73">
        <v>482.11550225000008</v>
      </c>
      <c r="F61" s="73">
        <v>4.3743900000000006E-3</v>
      </c>
      <c r="G61" s="73">
        <v>13.535820710000001</v>
      </c>
      <c r="H61" s="73">
        <v>6.3111800000000004E-3</v>
      </c>
      <c r="I61" s="73">
        <v>468.56899597000006</v>
      </c>
      <c r="J61" s="74">
        <v>51.735416749999999</v>
      </c>
      <c r="K61" s="75">
        <v>0</v>
      </c>
      <c r="L61" s="75">
        <v>0</v>
      </c>
      <c r="M61" s="75">
        <v>41.603613420000002</v>
      </c>
      <c r="N61" s="75">
        <v>49.452115890000002</v>
      </c>
      <c r="O61" s="75">
        <v>0</v>
      </c>
      <c r="P61" s="75">
        <v>5.4357729000000008</v>
      </c>
      <c r="Q61" s="75">
        <v>14.704271609999999</v>
      </c>
      <c r="R61" s="75">
        <v>19.102574399999998</v>
      </c>
      <c r="S61" s="75">
        <v>110.14550423</v>
      </c>
      <c r="T61" s="75">
        <v>21.959869920000003</v>
      </c>
      <c r="U61" s="75">
        <v>2.8109200000000002E-3</v>
      </c>
      <c r="V61" s="75">
        <v>0</v>
      </c>
      <c r="W61" s="75">
        <v>0</v>
      </c>
      <c r="X61" s="75">
        <v>4.3369827499999998</v>
      </c>
      <c r="Y61" s="75">
        <v>0</v>
      </c>
      <c r="Z61" s="75">
        <v>0</v>
      </c>
      <c r="AA61" s="75">
        <v>49.783188530000004</v>
      </c>
      <c r="AB61" s="75">
        <v>22.741506100000002</v>
      </c>
      <c r="AC61" s="75">
        <v>0</v>
      </c>
      <c r="AD61" s="75">
        <v>3.4864574500000001</v>
      </c>
      <c r="AE61" s="75">
        <v>0</v>
      </c>
      <c r="AF61" s="75">
        <v>0</v>
      </c>
      <c r="AG61" s="75">
        <v>0</v>
      </c>
      <c r="AH61" s="75">
        <v>11.333005380000001</v>
      </c>
      <c r="AI61" s="75">
        <v>9.9650461400000001</v>
      </c>
      <c r="AJ61" s="76">
        <v>52.783670499999999</v>
      </c>
      <c r="AL61" s="76">
        <v>0</v>
      </c>
    </row>
    <row r="62" spans="3:38" s="31" customFormat="1" ht="18" customHeight="1">
      <c r="C62" s="27"/>
      <c r="D62" s="100" t="s">
        <v>190</v>
      </c>
      <c r="E62" s="73">
        <v>381.22222744999999</v>
      </c>
      <c r="F62" s="73">
        <v>3.9205833800000001</v>
      </c>
      <c r="G62" s="73">
        <v>71.20203411</v>
      </c>
      <c r="H62" s="73">
        <v>3.9718028799999998</v>
      </c>
      <c r="I62" s="73">
        <v>302.12780707999997</v>
      </c>
      <c r="J62" s="74">
        <v>72.851087829999997</v>
      </c>
      <c r="K62" s="75">
        <v>0</v>
      </c>
      <c r="L62" s="75">
        <v>4.6964800000000001E-2</v>
      </c>
      <c r="M62" s="75">
        <v>3.8171739599999994</v>
      </c>
      <c r="N62" s="75">
        <v>23.06498242</v>
      </c>
      <c r="O62" s="75">
        <v>1.090707E-2</v>
      </c>
      <c r="P62" s="75">
        <v>3.2607352100000004</v>
      </c>
      <c r="Q62" s="75">
        <v>12.649412960000001</v>
      </c>
      <c r="R62" s="75">
        <v>9.7867923200000018</v>
      </c>
      <c r="S62" s="75">
        <v>27.896582080000002</v>
      </c>
      <c r="T62" s="75">
        <v>17.33849038</v>
      </c>
      <c r="U62" s="75">
        <v>7.9851309999999995E-2</v>
      </c>
      <c r="V62" s="75">
        <v>0</v>
      </c>
      <c r="W62" s="75">
        <v>1.005355E-2</v>
      </c>
      <c r="X62" s="75">
        <v>38.583104570000003</v>
      </c>
      <c r="Y62" s="75">
        <v>4.1259699999999996E-2</v>
      </c>
      <c r="Z62" s="75">
        <v>6.5458000000000009E-4</v>
      </c>
      <c r="AA62" s="75">
        <v>9.8757195300000014</v>
      </c>
      <c r="AB62" s="75">
        <v>12.845759050000002</v>
      </c>
      <c r="AC62" s="75">
        <v>2.215632E-2</v>
      </c>
      <c r="AD62" s="75">
        <v>13.66430308</v>
      </c>
      <c r="AE62" s="75">
        <v>3.7928040000000003E-2</v>
      </c>
      <c r="AF62" s="75">
        <v>2.9356340000000002E-2</v>
      </c>
      <c r="AG62" s="75">
        <v>-8.1439999999999993E-5</v>
      </c>
      <c r="AH62" s="75">
        <v>5.0217744</v>
      </c>
      <c r="AI62" s="75">
        <v>8.8171069000000006</v>
      </c>
      <c r="AJ62" s="76">
        <v>42.654782390000001</v>
      </c>
      <c r="AL62" s="76">
        <v>0</v>
      </c>
    </row>
    <row r="63" spans="3:38" s="31" customFormat="1" ht="18" customHeight="1">
      <c r="C63" s="27"/>
      <c r="D63" s="47" t="s">
        <v>196</v>
      </c>
      <c r="E63" s="54">
        <v>3195.9073134</v>
      </c>
      <c r="F63" s="54">
        <v>97.196763579999995</v>
      </c>
      <c r="G63" s="54">
        <v>288.45923789999995</v>
      </c>
      <c r="H63" s="54">
        <v>122.22270182</v>
      </c>
      <c r="I63" s="54">
        <v>2688.0286101000002</v>
      </c>
      <c r="J63" s="55">
        <v>250.81917736000003</v>
      </c>
      <c r="K63" s="56">
        <v>1.9820349500000003</v>
      </c>
      <c r="L63" s="56">
        <v>7.4899053599999998</v>
      </c>
      <c r="M63" s="56">
        <v>69.387601899999993</v>
      </c>
      <c r="N63" s="56">
        <v>471.73824688999997</v>
      </c>
      <c r="O63" s="56">
        <v>1.2303948999999998</v>
      </c>
      <c r="P63" s="56">
        <v>32.168220090000005</v>
      </c>
      <c r="Q63" s="56">
        <v>83.884542819999993</v>
      </c>
      <c r="R63" s="56">
        <v>139.86170507999998</v>
      </c>
      <c r="S63" s="56">
        <v>383.38687261000001</v>
      </c>
      <c r="T63" s="56">
        <v>344.00693414</v>
      </c>
      <c r="U63" s="56">
        <v>2.2399699299999996</v>
      </c>
      <c r="V63" s="56">
        <v>1.20779568</v>
      </c>
      <c r="W63" s="56">
        <v>1.1110487</v>
      </c>
      <c r="X63" s="56">
        <v>11.510458180000001</v>
      </c>
      <c r="Y63" s="56">
        <v>5.3332167799999999</v>
      </c>
      <c r="Z63" s="56">
        <v>0.18566158000000002</v>
      </c>
      <c r="AA63" s="56">
        <v>187.92159806999999</v>
      </c>
      <c r="AB63" s="56">
        <v>58.301515609999988</v>
      </c>
      <c r="AC63" s="56">
        <v>7.5851764500000005</v>
      </c>
      <c r="AD63" s="56">
        <v>27.08377621</v>
      </c>
      <c r="AE63" s="56">
        <v>1.1568823500000001</v>
      </c>
      <c r="AF63" s="56">
        <v>2.6428586899999997</v>
      </c>
      <c r="AG63" s="56">
        <v>1.8695348500000002</v>
      </c>
      <c r="AH63" s="56">
        <v>53.814838810000005</v>
      </c>
      <c r="AI63" s="56">
        <v>91.93920365000001</v>
      </c>
      <c r="AJ63" s="57">
        <v>482.20391868000002</v>
      </c>
      <c r="AL63" s="57">
        <v>0.60661993000000003</v>
      </c>
    </row>
    <row r="64" spans="3:38" s="31" customFormat="1" ht="18" customHeight="1">
      <c r="C64" s="27"/>
      <c r="D64" s="101" t="s">
        <v>197</v>
      </c>
      <c r="E64" s="62">
        <v>155.25258078000002</v>
      </c>
      <c r="F64" s="62">
        <v>2.5026098500000002</v>
      </c>
      <c r="G64" s="62">
        <v>29.476914529999998</v>
      </c>
      <c r="H64" s="62">
        <v>1.3143293399999998</v>
      </c>
      <c r="I64" s="62">
        <v>121.95872706000002</v>
      </c>
      <c r="J64" s="102">
        <v>6.2548814400000001</v>
      </c>
      <c r="K64" s="103">
        <v>8.4160499999999996E-3</v>
      </c>
      <c r="L64" s="103">
        <v>4.11451E-3</v>
      </c>
      <c r="M64" s="103">
        <v>1.7426909299999997</v>
      </c>
      <c r="N64" s="103">
        <v>7.7989406299999997</v>
      </c>
      <c r="O64" s="103">
        <v>5.1821200000000001E-3</v>
      </c>
      <c r="P64" s="103">
        <v>10.24273863</v>
      </c>
      <c r="Q64" s="103">
        <v>10.215305820000001</v>
      </c>
      <c r="R64" s="103">
        <v>9.6182139700000011</v>
      </c>
      <c r="S64" s="103">
        <v>11.84915882</v>
      </c>
      <c r="T64" s="103">
        <v>15.60042267</v>
      </c>
      <c r="U64" s="103">
        <v>0</v>
      </c>
      <c r="V64" s="103">
        <v>0</v>
      </c>
      <c r="W64" s="103">
        <v>1.6013889999999999E-2</v>
      </c>
      <c r="X64" s="103">
        <v>0.78690182999999991</v>
      </c>
      <c r="Y64" s="103">
        <v>9.9373299999999994E-3</v>
      </c>
      <c r="Z64" s="103">
        <v>0</v>
      </c>
      <c r="AA64" s="103">
        <v>7.7259336699999999</v>
      </c>
      <c r="AB64" s="103">
        <v>1.2171755499999999</v>
      </c>
      <c r="AC64" s="103">
        <v>2.4748830000000003E-2</v>
      </c>
      <c r="AD64" s="103">
        <v>13.70480965</v>
      </c>
      <c r="AE64" s="103">
        <v>1.177459E-2</v>
      </c>
      <c r="AF64" s="103">
        <v>1.3831959999999999E-2</v>
      </c>
      <c r="AG64" s="103">
        <v>3.5105500000000003E-3</v>
      </c>
      <c r="AH64" s="103">
        <v>1.8627780600000001</v>
      </c>
      <c r="AI64" s="103">
        <v>2.1742434299999998</v>
      </c>
      <c r="AJ64" s="104">
        <v>21.164531960000001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4230.6167227799997</v>
      </c>
      <c r="F65" s="106">
        <v>7.2403755900000011</v>
      </c>
      <c r="G65" s="106">
        <v>1161.07379109</v>
      </c>
      <c r="H65" s="106">
        <v>3062.3025560999999</v>
      </c>
      <c r="I65" s="106">
        <v>0</v>
      </c>
      <c r="J65" s="107">
        <v>0</v>
      </c>
      <c r="K65" s="108">
        <v>0.16063664000000002</v>
      </c>
      <c r="L65" s="108">
        <v>0.76380668000000007</v>
      </c>
      <c r="M65" s="108">
        <v>0</v>
      </c>
      <c r="N65" s="108">
        <v>0</v>
      </c>
      <c r="O65" s="108">
        <v>0.44872721999999998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4.84851732</v>
      </c>
      <c r="V65" s="108">
        <v>0.28819030000000001</v>
      </c>
      <c r="W65" s="108">
        <v>0.63353501000000001</v>
      </c>
      <c r="X65" s="108">
        <v>0</v>
      </c>
      <c r="Y65" s="108">
        <v>0.37451868999999999</v>
      </c>
      <c r="Z65" s="108">
        <v>4.03000793</v>
      </c>
      <c r="AA65" s="108">
        <v>0</v>
      </c>
      <c r="AB65" s="108">
        <v>0</v>
      </c>
      <c r="AC65" s="108">
        <v>0.14730142000000002</v>
      </c>
      <c r="AD65" s="108">
        <v>0</v>
      </c>
      <c r="AE65" s="108">
        <v>0.95713442000000004</v>
      </c>
      <c r="AF65" s="108">
        <v>0.11878092999999999</v>
      </c>
      <c r="AG65" s="108">
        <v>7.704736999999999E-2</v>
      </c>
      <c r="AH65" s="108">
        <v>0</v>
      </c>
      <c r="AI65" s="108">
        <v>0</v>
      </c>
      <c r="AJ65" s="109">
        <v>0</v>
      </c>
      <c r="AL65" s="109">
        <v>14.913953699999999</v>
      </c>
    </row>
    <row r="66" spans="3:38" s="52" customFormat="1" ht="18" customHeight="1">
      <c r="C66" s="46"/>
      <c r="D66" s="110" t="s">
        <v>199</v>
      </c>
      <c r="E66" s="106">
        <v>4855.0507821400006</v>
      </c>
      <c r="F66" s="106">
        <v>104.36314367999999</v>
      </c>
      <c r="G66" s="106">
        <v>418.97287619000087</v>
      </c>
      <c r="H66" s="106">
        <v>177.02506912000001</v>
      </c>
      <c r="I66" s="106">
        <v>4154.6896931499996</v>
      </c>
      <c r="J66" s="107">
        <v>2378.9462321599999</v>
      </c>
      <c r="K66" s="108">
        <v>1.4038075999999999</v>
      </c>
      <c r="L66" s="108">
        <v>1.48891755</v>
      </c>
      <c r="M66" s="108">
        <v>41.321819720000001</v>
      </c>
      <c r="N66" s="108">
        <v>133.47688971999997</v>
      </c>
      <c r="O66" s="108">
        <v>0.74300317999999999</v>
      </c>
      <c r="P66" s="108">
        <v>28.87227875</v>
      </c>
      <c r="Q66" s="108">
        <v>20.549949880000003</v>
      </c>
      <c r="R66" s="108">
        <v>36.176435170000005</v>
      </c>
      <c r="S66" s="108">
        <v>360.04025425999998</v>
      </c>
      <c r="T66" s="108">
        <v>104.11931915999997</v>
      </c>
      <c r="U66" s="108">
        <v>0.81299077999999991</v>
      </c>
      <c r="V66" s="108">
        <v>0.85485675000000005</v>
      </c>
      <c r="W66" s="108">
        <v>0.53762778</v>
      </c>
      <c r="X66" s="108">
        <v>785.92032507999988</v>
      </c>
      <c r="Y66" s="108">
        <v>2.3499901599999999</v>
      </c>
      <c r="Z66" s="108">
        <v>0.66378689000000002</v>
      </c>
      <c r="AA66" s="108">
        <v>49.824830930000005</v>
      </c>
      <c r="AB66" s="108">
        <v>17.61304793</v>
      </c>
      <c r="AC66" s="108">
        <v>4.4518694100000005</v>
      </c>
      <c r="AD66" s="108">
        <v>15.3336399</v>
      </c>
      <c r="AE66" s="108">
        <v>1.54988507</v>
      </c>
      <c r="AF66" s="108">
        <v>1.0867560199999999</v>
      </c>
      <c r="AG66" s="108">
        <v>1.0618356499999999</v>
      </c>
      <c r="AH66" s="108">
        <v>23.289171360000001</v>
      </c>
      <c r="AI66" s="108">
        <v>26.98330825</v>
      </c>
      <c r="AJ66" s="109">
        <v>132.22219088</v>
      </c>
      <c r="AL66" s="109">
        <v>0.65491418000000001</v>
      </c>
    </row>
    <row r="67" spans="3:38" s="52" customFormat="1" ht="19.5" customHeight="1">
      <c r="C67" s="46"/>
      <c r="D67" s="105" t="s">
        <v>200</v>
      </c>
      <c r="E67" s="106">
        <v>207.17599999999999</v>
      </c>
      <c r="F67" s="106">
        <v>0</v>
      </c>
      <c r="G67" s="106">
        <v>207.17599999999999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1401.6798916900002</v>
      </c>
      <c r="F68" s="106">
        <v>0.36727199999999999</v>
      </c>
      <c r="G68" s="106">
        <v>144.42208403999999</v>
      </c>
      <c r="H68" s="106">
        <v>1256.8905356500002</v>
      </c>
      <c r="I68" s="106">
        <v>0</v>
      </c>
      <c r="J68" s="107">
        <v>0</v>
      </c>
      <c r="K68" s="108">
        <v>155.10401499</v>
      </c>
      <c r="L68" s="108">
        <v>88.661944269999992</v>
      </c>
      <c r="M68" s="108">
        <v>0</v>
      </c>
      <c r="N68" s="108">
        <v>0</v>
      </c>
      <c r="O68" s="108">
        <v>30.092238399999999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0</v>
      </c>
      <c r="V68" s="108">
        <v>53.571662939999996</v>
      </c>
      <c r="W68" s="108">
        <v>67.652793860000003</v>
      </c>
      <c r="X68" s="108">
        <v>0</v>
      </c>
      <c r="Y68" s="108">
        <v>185.89884781000001</v>
      </c>
      <c r="Z68" s="108">
        <v>0</v>
      </c>
      <c r="AA68" s="108">
        <v>0</v>
      </c>
      <c r="AB68" s="108">
        <v>0</v>
      </c>
      <c r="AC68" s="108">
        <v>315.37577295</v>
      </c>
      <c r="AD68" s="108">
        <v>0</v>
      </c>
      <c r="AE68" s="108">
        <v>243.00072913</v>
      </c>
      <c r="AF68" s="108">
        <v>51.004158220000001</v>
      </c>
      <c r="AG68" s="108">
        <v>66.012513769999998</v>
      </c>
      <c r="AH68" s="108">
        <v>0</v>
      </c>
      <c r="AI68" s="108">
        <v>0</v>
      </c>
      <c r="AJ68" s="109">
        <v>0</v>
      </c>
      <c r="AL68" s="109">
        <v>0</v>
      </c>
    </row>
    <row r="69" spans="3:38" s="52" customFormat="1" ht="18" customHeight="1" thickBot="1">
      <c r="C69" s="46"/>
      <c r="D69" s="114" t="s">
        <v>202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115">
        <v>0</v>
      </c>
      <c r="K69" s="116">
        <v>0</v>
      </c>
      <c r="L69" s="116">
        <v>0</v>
      </c>
      <c r="M69" s="116">
        <v>0</v>
      </c>
      <c r="N69" s="116">
        <v>0</v>
      </c>
      <c r="O69" s="116">
        <v>0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0</v>
      </c>
      <c r="V69" s="116">
        <v>0</v>
      </c>
      <c r="W69" s="116">
        <v>0</v>
      </c>
      <c r="X69" s="116">
        <v>0</v>
      </c>
      <c r="Y69" s="116">
        <v>0</v>
      </c>
      <c r="Z69" s="116">
        <v>0</v>
      </c>
      <c r="AA69" s="116">
        <v>0</v>
      </c>
      <c r="AB69" s="116">
        <v>0</v>
      </c>
      <c r="AC69" s="116">
        <v>0</v>
      </c>
      <c r="AD69" s="116">
        <v>0</v>
      </c>
      <c r="AE69" s="116">
        <v>0</v>
      </c>
      <c r="AF69" s="116">
        <v>0</v>
      </c>
      <c r="AG69" s="116">
        <v>0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79987.343704629995</v>
      </c>
      <c r="F70" s="119">
        <v>313.46276326000003</v>
      </c>
      <c r="G70" s="119">
        <v>2709.691012870001</v>
      </c>
      <c r="H70" s="119">
        <v>4660.6504024400001</v>
      </c>
      <c r="I70" s="119">
        <v>72303.539526059991</v>
      </c>
      <c r="J70" s="120">
        <v>3988.0497504599998</v>
      </c>
      <c r="K70" s="121">
        <v>159.53609577999998</v>
      </c>
      <c r="L70" s="121">
        <v>99.078690319999993</v>
      </c>
      <c r="M70" s="121">
        <v>1350.4665176099998</v>
      </c>
      <c r="N70" s="121">
        <v>10246.901254389999</v>
      </c>
      <c r="O70" s="121">
        <v>33.166514900000003</v>
      </c>
      <c r="P70" s="121">
        <v>2310.4906201199997</v>
      </c>
      <c r="Q70" s="121">
        <v>5727.8812738599991</v>
      </c>
      <c r="R70" s="121">
        <v>13557.94175342</v>
      </c>
      <c r="S70" s="121">
        <v>11674.50337378</v>
      </c>
      <c r="T70" s="121">
        <v>8598.8131244200013</v>
      </c>
      <c r="U70" s="121">
        <v>8.2160497899999996</v>
      </c>
      <c r="V70" s="121">
        <v>56.627642789999996</v>
      </c>
      <c r="W70" s="121">
        <v>70.390384389999994</v>
      </c>
      <c r="X70" s="121">
        <v>889.70244963999983</v>
      </c>
      <c r="Y70" s="121">
        <v>195.16104470000002</v>
      </c>
      <c r="Z70" s="121">
        <v>5.1157957099999996</v>
      </c>
      <c r="AA70" s="121">
        <v>1676.4264304600001</v>
      </c>
      <c r="AB70" s="121">
        <v>1394.4296164999998</v>
      </c>
      <c r="AC70" s="121">
        <v>328.26554259</v>
      </c>
      <c r="AD70" s="121">
        <v>2923.1499637100001</v>
      </c>
      <c r="AE70" s="121">
        <v>247.51682174999999</v>
      </c>
      <c r="AF70" s="121">
        <v>55.667668060000004</v>
      </c>
      <c r="AG70" s="121">
        <v>69.103882339999998</v>
      </c>
      <c r="AH70" s="121">
        <v>1019.1531156699999</v>
      </c>
      <c r="AI70" s="121">
        <v>1082.0057992199997</v>
      </c>
      <c r="AJ70" s="122">
        <v>5863.6244827999999</v>
      </c>
      <c r="AL70" s="122">
        <v>16.205613719999999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31320.328956769998</v>
      </c>
      <c r="J73" s="124">
        <v>862.86217045000001</v>
      </c>
      <c r="K73" s="125">
        <v>0</v>
      </c>
      <c r="L73" s="125">
        <v>0</v>
      </c>
      <c r="M73" s="126">
        <v>572.18402261999995</v>
      </c>
      <c r="N73" s="126">
        <v>7089.4461598200005</v>
      </c>
      <c r="O73" s="125">
        <v>0</v>
      </c>
      <c r="P73" s="126">
        <v>453.24628029000002</v>
      </c>
      <c r="Q73" s="126">
        <v>499.28876382000004</v>
      </c>
      <c r="R73" s="126">
        <v>2408.0081809200001</v>
      </c>
      <c r="S73" s="126">
        <v>5610.04562945</v>
      </c>
      <c r="T73" s="126">
        <v>3917.9933338999999</v>
      </c>
      <c r="U73" s="125">
        <v>0</v>
      </c>
      <c r="V73" s="125">
        <v>0</v>
      </c>
      <c r="W73" s="125">
        <v>0</v>
      </c>
      <c r="X73" s="126">
        <v>104.28210668</v>
      </c>
      <c r="Y73" s="125">
        <v>0</v>
      </c>
      <c r="Z73" s="125">
        <v>0</v>
      </c>
      <c r="AA73" s="126">
        <v>1599.42771681</v>
      </c>
      <c r="AB73" s="126">
        <v>762.05836195000006</v>
      </c>
      <c r="AC73" s="125">
        <v>0</v>
      </c>
      <c r="AD73" s="126">
        <v>467.03470766000004</v>
      </c>
      <c r="AE73" s="125">
        <v>0</v>
      </c>
      <c r="AF73" s="125">
        <v>0</v>
      </c>
      <c r="AG73" s="125">
        <v>0</v>
      </c>
      <c r="AH73" s="126">
        <v>427.48025847999997</v>
      </c>
      <c r="AI73" s="126">
        <v>783.69044417000009</v>
      </c>
      <c r="AJ73" s="127">
        <v>5763.2808197499999</v>
      </c>
      <c r="AL73" s="127">
        <v>0</v>
      </c>
    </row>
    <row r="74" spans="3:38" s="52" customFormat="1" ht="18" customHeight="1">
      <c r="C74" s="46"/>
      <c r="D74" s="677" t="s">
        <v>205</v>
      </c>
      <c r="E74" s="678"/>
      <c r="F74" s="678"/>
      <c r="G74" s="678"/>
      <c r="H74" s="679"/>
      <c r="I74" s="106">
        <v>34878.817876109999</v>
      </c>
      <c r="J74" s="107">
        <v>1117.7340203399999</v>
      </c>
      <c r="K74" s="128">
        <v>0</v>
      </c>
      <c r="L74" s="128">
        <v>0</v>
      </c>
      <c r="M74" s="108">
        <v>719.58387811</v>
      </c>
      <c r="N74" s="108">
        <v>8037.2210070399997</v>
      </c>
      <c r="O74" s="128">
        <v>0</v>
      </c>
      <c r="P74" s="108">
        <v>481.96916420000002</v>
      </c>
      <c r="Q74" s="108">
        <v>521.80320586000005</v>
      </c>
      <c r="R74" s="108">
        <v>2568.6932132100001</v>
      </c>
      <c r="S74" s="108">
        <v>5686.9810307900007</v>
      </c>
      <c r="T74" s="108">
        <v>4923.7587596499998</v>
      </c>
      <c r="U74" s="128">
        <v>0</v>
      </c>
      <c r="V74" s="128">
        <v>0</v>
      </c>
      <c r="W74" s="128">
        <v>0</v>
      </c>
      <c r="X74" s="108">
        <v>109.42272371999999</v>
      </c>
      <c r="Y74" s="128">
        <v>0</v>
      </c>
      <c r="Z74" s="128">
        <v>0</v>
      </c>
      <c r="AA74" s="108">
        <v>1690.9493192900002</v>
      </c>
      <c r="AB74" s="108">
        <v>848.42194676999998</v>
      </c>
      <c r="AC74" s="128">
        <v>0</v>
      </c>
      <c r="AD74" s="108">
        <v>497.72023781999997</v>
      </c>
      <c r="AE74" s="128">
        <v>0</v>
      </c>
      <c r="AF74" s="128">
        <v>0</v>
      </c>
      <c r="AG74" s="128">
        <v>0</v>
      </c>
      <c r="AH74" s="108">
        <v>534.62755311000001</v>
      </c>
      <c r="AI74" s="108">
        <v>926.28152719000002</v>
      </c>
      <c r="AJ74" s="109">
        <v>6213.6502890100001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-70.31747577936676</v>
      </c>
      <c r="J75" s="107">
        <v>303.95231724077911</v>
      </c>
      <c r="K75" s="128">
        <v>0</v>
      </c>
      <c r="L75" s="128">
        <v>0</v>
      </c>
      <c r="M75" s="108">
        <v>195.03505929000002</v>
      </c>
      <c r="N75" s="108">
        <v>1451.83535162</v>
      </c>
      <c r="O75" s="128">
        <v>0</v>
      </c>
      <c r="P75" s="108">
        <v>115.98420920999999</v>
      </c>
      <c r="Q75" s="108">
        <v>146.95197479999999</v>
      </c>
      <c r="R75" s="108">
        <v>710.19193999000004</v>
      </c>
      <c r="S75" s="108">
        <v>1664.90470155</v>
      </c>
      <c r="T75" s="108">
        <v>1371.8171346200002</v>
      </c>
      <c r="U75" s="128">
        <v>0</v>
      </c>
      <c r="V75" s="128">
        <v>0</v>
      </c>
      <c r="W75" s="128">
        <v>0</v>
      </c>
      <c r="X75" s="108">
        <v>22.819252070000001</v>
      </c>
      <c r="Y75" s="128">
        <v>0</v>
      </c>
      <c r="Z75" s="128">
        <v>0</v>
      </c>
      <c r="AA75" s="108">
        <v>480.93522091</v>
      </c>
      <c r="AB75" s="108">
        <v>251.84794838985428</v>
      </c>
      <c r="AC75" s="128">
        <v>0</v>
      </c>
      <c r="AD75" s="108">
        <v>135.64020690000001</v>
      </c>
      <c r="AE75" s="128">
        <v>0</v>
      </c>
      <c r="AF75" s="128">
        <v>0</v>
      </c>
      <c r="AG75" s="128">
        <v>0</v>
      </c>
      <c r="AH75" s="108">
        <v>152.72372425</v>
      </c>
      <c r="AI75" s="108">
        <v>267.58070111000001</v>
      </c>
      <c r="AJ75" s="109">
        <v>-7342.5372177299996</v>
      </c>
      <c r="AL75" s="109">
        <v>0</v>
      </c>
    </row>
    <row r="76" spans="3:38" s="52" customFormat="1" ht="19.5" customHeight="1">
      <c r="C76" s="46"/>
      <c r="D76" s="680" t="s">
        <v>207</v>
      </c>
      <c r="E76" s="681"/>
      <c r="F76" s="681"/>
      <c r="G76" s="681"/>
      <c r="H76" s="682"/>
      <c r="I76" s="106">
        <v>9.6612E-3</v>
      </c>
      <c r="J76" s="107">
        <v>0</v>
      </c>
      <c r="K76" s="128">
        <v>0</v>
      </c>
      <c r="L76" s="128">
        <v>0</v>
      </c>
      <c r="M76" s="108">
        <v>0</v>
      </c>
      <c r="N76" s="108">
        <v>0</v>
      </c>
      <c r="O76" s="128">
        <v>0</v>
      </c>
      <c r="P76" s="108">
        <v>0</v>
      </c>
      <c r="Q76" s="108">
        <v>0</v>
      </c>
      <c r="R76" s="108">
        <v>0</v>
      </c>
      <c r="S76" s="108">
        <v>0</v>
      </c>
      <c r="T76" s="108">
        <v>0</v>
      </c>
      <c r="U76" s="128">
        <v>0</v>
      </c>
      <c r="V76" s="128">
        <v>0</v>
      </c>
      <c r="W76" s="128">
        <v>0</v>
      </c>
      <c r="X76" s="108">
        <v>0</v>
      </c>
      <c r="Y76" s="128">
        <v>0</v>
      </c>
      <c r="Z76" s="128">
        <v>0</v>
      </c>
      <c r="AA76" s="108">
        <v>0</v>
      </c>
      <c r="AB76" s="108">
        <v>0</v>
      </c>
      <c r="AC76" s="128">
        <v>0</v>
      </c>
      <c r="AD76" s="108">
        <v>9.6612E-3</v>
      </c>
      <c r="AE76" s="128">
        <v>0</v>
      </c>
      <c r="AF76" s="128">
        <v>0</v>
      </c>
      <c r="AG76" s="128">
        <v>0</v>
      </c>
      <c r="AH76" s="108">
        <v>0</v>
      </c>
      <c r="AI76" s="108">
        <v>0</v>
      </c>
      <c r="AJ76" s="109">
        <v>0</v>
      </c>
      <c r="AL76" s="109">
        <v>0</v>
      </c>
    </row>
    <row r="77" spans="3:38" s="52" customFormat="1" ht="19.5" customHeight="1" thickBot="1">
      <c r="C77" s="46"/>
      <c r="D77" s="683"/>
      <c r="E77" s="684"/>
      <c r="F77" s="684"/>
      <c r="G77" s="684"/>
      <c r="H77" s="685"/>
      <c r="I77" s="106"/>
      <c r="J77" s="129"/>
      <c r="K77" s="130"/>
      <c r="L77" s="130"/>
      <c r="M77" s="131"/>
      <c r="N77" s="131"/>
      <c r="O77" s="130"/>
      <c r="P77" s="131"/>
      <c r="Q77" s="131"/>
      <c r="R77" s="131"/>
      <c r="S77" s="131"/>
      <c r="T77" s="131"/>
      <c r="U77" s="130"/>
      <c r="V77" s="130"/>
      <c r="W77" s="130"/>
      <c r="X77" s="131"/>
      <c r="Y77" s="130"/>
      <c r="Z77" s="130"/>
      <c r="AA77" s="131"/>
      <c r="AB77" s="131"/>
      <c r="AC77" s="130"/>
      <c r="AD77" s="131"/>
      <c r="AE77" s="130"/>
      <c r="AF77" s="130"/>
      <c r="AG77" s="130"/>
      <c r="AH77" s="131"/>
      <c r="AI77" s="131"/>
      <c r="AJ77" s="132"/>
      <c r="AL77" s="132"/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66128.839018300641</v>
      </c>
      <c r="J78" s="120">
        <v>2284.548508030779</v>
      </c>
      <c r="K78" s="121">
        <v>0</v>
      </c>
      <c r="L78" s="121">
        <v>0</v>
      </c>
      <c r="M78" s="121">
        <v>1486.8029600199998</v>
      </c>
      <c r="N78" s="121">
        <v>16578.50251848</v>
      </c>
      <c r="O78" s="121">
        <v>0</v>
      </c>
      <c r="P78" s="121">
        <v>1051.1996537</v>
      </c>
      <c r="Q78" s="121">
        <v>1168.0439444800002</v>
      </c>
      <c r="R78" s="121">
        <v>5686.89333412</v>
      </c>
      <c r="S78" s="121">
        <v>12961.931361790001</v>
      </c>
      <c r="T78" s="121">
        <v>10213.569228169999</v>
      </c>
      <c r="U78" s="121">
        <v>0</v>
      </c>
      <c r="V78" s="121">
        <v>0</v>
      </c>
      <c r="W78" s="121">
        <v>0</v>
      </c>
      <c r="X78" s="121">
        <v>236.52408247</v>
      </c>
      <c r="Y78" s="121">
        <v>0</v>
      </c>
      <c r="Z78" s="121">
        <v>0</v>
      </c>
      <c r="AA78" s="121">
        <v>3771.3122570100004</v>
      </c>
      <c r="AB78" s="121">
        <v>1862.3282571098543</v>
      </c>
      <c r="AC78" s="121">
        <v>0</v>
      </c>
      <c r="AD78" s="121">
        <v>1100.4048135800001</v>
      </c>
      <c r="AE78" s="121">
        <v>0</v>
      </c>
      <c r="AF78" s="121">
        <v>0</v>
      </c>
      <c r="AG78" s="121">
        <v>0</v>
      </c>
      <c r="AH78" s="121">
        <v>1114.83153584</v>
      </c>
      <c r="AI78" s="121">
        <v>1977.5526724700003</v>
      </c>
      <c r="AJ78" s="122">
        <v>4634.3938910300003</v>
      </c>
      <c r="AL78" s="122">
        <v>0</v>
      </c>
    </row>
    <row r="79" spans="3:38" s="52" customFormat="1" ht="18" customHeight="1">
      <c r="C79" s="46"/>
      <c r="D79" s="680" t="s">
        <v>209</v>
      </c>
      <c r="E79" s="681"/>
      <c r="F79" s="681"/>
      <c r="G79" s="681"/>
      <c r="H79" s="682"/>
      <c r="I79" s="67">
        <v>14589.216317420003</v>
      </c>
      <c r="J79" s="133">
        <v>1247.0702287700001</v>
      </c>
      <c r="K79" s="134">
        <v>0</v>
      </c>
      <c r="L79" s="134">
        <v>0</v>
      </c>
      <c r="M79" s="134">
        <v>290.89858020999992</v>
      </c>
      <c r="N79" s="134">
        <v>3148.6847656800005</v>
      </c>
      <c r="O79" s="134">
        <v>0</v>
      </c>
      <c r="P79" s="134">
        <v>160.11527776</v>
      </c>
      <c r="Q79" s="134">
        <v>182.03924268</v>
      </c>
      <c r="R79" s="134">
        <v>904.6085567099999</v>
      </c>
      <c r="S79" s="134">
        <v>1509.39518838</v>
      </c>
      <c r="T79" s="134">
        <v>1398.8969002899998</v>
      </c>
      <c r="U79" s="134">
        <v>0</v>
      </c>
      <c r="V79" s="134">
        <v>0</v>
      </c>
      <c r="W79" s="134">
        <v>0</v>
      </c>
      <c r="X79" s="134">
        <v>19.976170080000003</v>
      </c>
      <c r="Y79" s="134">
        <v>0</v>
      </c>
      <c r="Z79" s="134">
        <v>0</v>
      </c>
      <c r="AA79" s="134">
        <v>1745.66312096</v>
      </c>
      <c r="AB79" s="134">
        <v>228.71002081</v>
      </c>
      <c r="AC79" s="134">
        <v>0</v>
      </c>
      <c r="AD79" s="134">
        <v>165.63002914</v>
      </c>
      <c r="AE79" s="134">
        <v>0</v>
      </c>
      <c r="AF79" s="134">
        <v>0</v>
      </c>
      <c r="AG79" s="134">
        <v>0</v>
      </c>
      <c r="AH79" s="134">
        <v>118.33860102999999</v>
      </c>
      <c r="AI79" s="134">
        <v>360.19193200999996</v>
      </c>
      <c r="AJ79" s="135">
        <v>3108.99770291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132.8605431999999</v>
      </c>
      <c r="J80" s="138">
        <v>24.802461309999998</v>
      </c>
      <c r="K80" s="139">
        <v>0</v>
      </c>
      <c r="L80" s="139">
        <v>0</v>
      </c>
      <c r="M80" s="140">
        <v>5.9461286100000006</v>
      </c>
      <c r="N80" s="140">
        <v>153.16211586</v>
      </c>
      <c r="O80" s="139">
        <v>0</v>
      </c>
      <c r="P80" s="140">
        <v>0.81004072999999999</v>
      </c>
      <c r="Q80" s="140">
        <v>10.111886160000001</v>
      </c>
      <c r="R80" s="140">
        <v>36.806472020000001</v>
      </c>
      <c r="S80" s="140">
        <v>103.2551112</v>
      </c>
      <c r="T80" s="140">
        <v>57.449584310000006</v>
      </c>
      <c r="U80" s="139">
        <v>0</v>
      </c>
      <c r="V80" s="139">
        <v>0</v>
      </c>
      <c r="W80" s="139">
        <v>0</v>
      </c>
      <c r="X80" s="140">
        <v>0.24165035000000001</v>
      </c>
      <c r="Y80" s="139">
        <v>0</v>
      </c>
      <c r="Z80" s="139">
        <v>0</v>
      </c>
      <c r="AA80" s="140">
        <v>204.37093478</v>
      </c>
      <c r="AB80" s="140">
        <v>8.6819970399999988</v>
      </c>
      <c r="AC80" s="139">
        <v>0</v>
      </c>
      <c r="AD80" s="140">
        <v>32.625603920000003</v>
      </c>
      <c r="AE80" s="139">
        <v>0</v>
      </c>
      <c r="AF80" s="139">
        <v>0</v>
      </c>
      <c r="AG80" s="139">
        <v>0</v>
      </c>
      <c r="AH80" s="140">
        <v>6.2987391200000005</v>
      </c>
      <c r="AI80" s="140">
        <v>16.862730600000003</v>
      </c>
      <c r="AJ80" s="141">
        <v>471.43508718999999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840.02822013999992</v>
      </c>
      <c r="J81" s="143">
        <v>49.267104279999998</v>
      </c>
      <c r="K81" s="144">
        <v>0</v>
      </c>
      <c r="L81" s="144">
        <v>0</v>
      </c>
      <c r="M81" s="145">
        <v>26.687728259999997</v>
      </c>
      <c r="N81" s="145">
        <v>218.35536473000002</v>
      </c>
      <c r="O81" s="144">
        <v>0</v>
      </c>
      <c r="P81" s="145">
        <v>8.9518451300000006</v>
      </c>
      <c r="Q81" s="145">
        <v>13.698179779999998</v>
      </c>
      <c r="R81" s="145">
        <v>35.657543660000002</v>
      </c>
      <c r="S81" s="145">
        <v>215.13408785999999</v>
      </c>
      <c r="T81" s="145">
        <v>79.794381610000002</v>
      </c>
      <c r="U81" s="144">
        <v>0</v>
      </c>
      <c r="V81" s="144">
        <v>0</v>
      </c>
      <c r="W81" s="144">
        <v>0</v>
      </c>
      <c r="X81" s="145">
        <v>0</v>
      </c>
      <c r="Y81" s="144">
        <v>0</v>
      </c>
      <c r="Z81" s="144">
        <v>0</v>
      </c>
      <c r="AA81" s="145">
        <v>90.110095240000007</v>
      </c>
      <c r="AB81" s="145">
        <v>22.833893630000002</v>
      </c>
      <c r="AC81" s="144">
        <v>0</v>
      </c>
      <c r="AD81" s="145">
        <v>1.95880856</v>
      </c>
      <c r="AE81" s="144">
        <v>0</v>
      </c>
      <c r="AF81" s="144">
        <v>0</v>
      </c>
      <c r="AG81" s="144">
        <v>0</v>
      </c>
      <c r="AH81" s="145">
        <v>6.8254204899999991</v>
      </c>
      <c r="AI81" s="145">
        <v>16.622463710000002</v>
      </c>
      <c r="AJ81" s="146">
        <v>54.131303200000005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4237.352073709999</v>
      </c>
      <c r="J82" s="148">
        <v>1311.5640219300001</v>
      </c>
      <c r="K82" s="149">
        <v>0</v>
      </c>
      <c r="L82" s="149">
        <v>0</v>
      </c>
      <c r="M82" s="150">
        <v>290.58678777999995</v>
      </c>
      <c r="N82" s="150">
        <v>3127.0211479500003</v>
      </c>
      <c r="O82" s="149">
        <v>0</v>
      </c>
      <c r="P82" s="150">
        <v>168.14397833999999</v>
      </c>
      <c r="Q82" s="150">
        <v>178.45575925999998</v>
      </c>
      <c r="R82" s="150">
        <v>932.65660289999994</v>
      </c>
      <c r="S82" s="150">
        <v>1358.7165658199999</v>
      </c>
      <c r="T82" s="150">
        <v>1417.0859232999999</v>
      </c>
      <c r="U82" s="149">
        <v>0</v>
      </c>
      <c r="V82" s="149">
        <v>0</v>
      </c>
      <c r="W82" s="149">
        <v>0</v>
      </c>
      <c r="X82" s="150">
        <v>21.954094140000002</v>
      </c>
      <c r="Y82" s="149">
        <v>0</v>
      </c>
      <c r="Z82" s="149">
        <v>0</v>
      </c>
      <c r="AA82" s="150">
        <v>1645.14465993</v>
      </c>
      <c r="AB82" s="150">
        <v>222.60635468000001</v>
      </c>
      <c r="AC82" s="149">
        <v>0</v>
      </c>
      <c r="AD82" s="150">
        <v>149.44895324000001</v>
      </c>
      <c r="AE82" s="149">
        <v>0</v>
      </c>
      <c r="AF82" s="149">
        <v>0</v>
      </c>
      <c r="AG82" s="149">
        <v>0</v>
      </c>
      <c r="AH82" s="150">
        <v>118.36317487999999</v>
      </c>
      <c r="AI82" s="150">
        <v>366.72806345999999</v>
      </c>
      <c r="AJ82" s="151">
        <v>2928.8759860999999</v>
      </c>
      <c r="AL82" s="151">
        <v>0</v>
      </c>
    </row>
    <row r="83" spans="3:38" s="142" customFormat="1" ht="18" customHeight="1">
      <c r="C83" s="136"/>
      <c r="D83" s="670"/>
      <c r="E83" s="671"/>
      <c r="F83" s="671"/>
      <c r="G83" s="671"/>
      <c r="H83" s="672"/>
      <c r="I83" s="73"/>
      <c r="J83" s="138"/>
      <c r="K83" s="139"/>
      <c r="L83" s="139"/>
      <c r="M83" s="140"/>
      <c r="N83" s="140"/>
      <c r="O83" s="139"/>
      <c r="P83" s="140"/>
      <c r="Q83" s="140"/>
      <c r="R83" s="140"/>
      <c r="S83" s="140"/>
      <c r="T83" s="140"/>
      <c r="U83" s="139"/>
      <c r="V83" s="139"/>
      <c r="W83" s="139"/>
      <c r="X83" s="140"/>
      <c r="Y83" s="139"/>
      <c r="Z83" s="139"/>
      <c r="AA83" s="140"/>
      <c r="AB83" s="140"/>
      <c r="AC83" s="139"/>
      <c r="AD83" s="140"/>
      <c r="AE83" s="139"/>
      <c r="AF83" s="139"/>
      <c r="AG83" s="139"/>
      <c r="AH83" s="140"/>
      <c r="AI83" s="140"/>
      <c r="AJ83" s="141"/>
      <c r="AL83" s="141"/>
    </row>
    <row r="84" spans="3:38" s="142" customFormat="1" ht="18" customHeight="1" thickBot="1">
      <c r="C84" s="136"/>
      <c r="D84" s="670" t="s">
        <v>213</v>
      </c>
      <c r="E84" s="671"/>
      <c r="F84" s="671"/>
      <c r="G84" s="671"/>
      <c r="H84" s="672"/>
      <c r="I84" s="73">
        <v>-1621.0245196299998</v>
      </c>
      <c r="J84" s="152">
        <v>-138.56335874999999</v>
      </c>
      <c r="K84" s="153">
        <v>0</v>
      </c>
      <c r="L84" s="153">
        <v>0</v>
      </c>
      <c r="M84" s="154">
        <v>-32.322064439999998</v>
      </c>
      <c r="N84" s="154">
        <v>-349.85386285999999</v>
      </c>
      <c r="O84" s="153">
        <v>0</v>
      </c>
      <c r="P84" s="154">
        <v>-17.790586440000002</v>
      </c>
      <c r="Q84" s="154">
        <v>-20.226582520000001</v>
      </c>
      <c r="R84" s="154">
        <v>-100.51206187000001</v>
      </c>
      <c r="S84" s="154">
        <v>-167.7105765</v>
      </c>
      <c r="T84" s="154">
        <v>-155.43298892999999</v>
      </c>
      <c r="U84" s="153">
        <v>0</v>
      </c>
      <c r="V84" s="153">
        <v>0</v>
      </c>
      <c r="W84" s="153">
        <v>0</v>
      </c>
      <c r="X84" s="154">
        <v>-2.2195744100000003</v>
      </c>
      <c r="Y84" s="153">
        <v>0</v>
      </c>
      <c r="Z84" s="153">
        <v>0</v>
      </c>
      <c r="AA84" s="154">
        <v>-193.96256899000002</v>
      </c>
      <c r="AB84" s="154">
        <v>-25.41222454</v>
      </c>
      <c r="AC84" s="153">
        <v>0</v>
      </c>
      <c r="AD84" s="154">
        <v>-18.403336579999998</v>
      </c>
      <c r="AE84" s="153">
        <v>0</v>
      </c>
      <c r="AF84" s="153">
        <v>0</v>
      </c>
      <c r="AG84" s="153">
        <v>0</v>
      </c>
      <c r="AH84" s="154">
        <v>-13.148733460000001</v>
      </c>
      <c r="AI84" s="154">
        <v>-40.021325759999996</v>
      </c>
      <c r="AJ84" s="155">
        <v>-345.44467357999997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80718.055335720637</v>
      </c>
      <c r="J85" s="120">
        <v>3531.6187368007791</v>
      </c>
      <c r="K85" s="121">
        <v>0</v>
      </c>
      <c r="L85" s="121">
        <v>0</v>
      </c>
      <c r="M85" s="121">
        <v>1777.7015402299996</v>
      </c>
      <c r="N85" s="121">
        <v>19727.187284160002</v>
      </c>
      <c r="O85" s="121">
        <v>0</v>
      </c>
      <c r="P85" s="121">
        <v>1211.31493146</v>
      </c>
      <c r="Q85" s="121">
        <v>1350.0831871600001</v>
      </c>
      <c r="R85" s="121">
        <v>6591.5018908299999</v>
      </c>
      <c r="S85" s="121">
        <v>14471.326550170001</v>
      </c>
      <c r="T85" s="121">
        <v>11612.466128459999</v>
      </c>
      <c r="U85" s="121">
        <v>0</v>
      </c>
      <c r="V85" s="121">
        <v>0</v>
      </c>
      <c r="W85" s="121">
        <v>0</v>
      </c>
      <c r="X85" s="121">
        <v>256.50025255000003</v>
      </c>
      <c r="Y85" s="121">
        <v>0</v>
      </c>
      <c r="Z85" s="121">
        <v>0</v>
      </c>
      <c r="AA85" s="121">
        <v>5516.9753779700004</v>
      </c>
      <c r="AB85" s="121">
        <v>2091.0382779198544</v>
      </c>
      <c r="AC85" s="121">
        <v>0</v>
      </c>
      <c r="AD85" s="121">
        <v>1266.0348427200001</v>
      </c>
      <c r="AE85" s="121">
        <v>0</v>
      </c>
      <c r="AF85" s="121">
        <v>0</v>
      </c>
      <c r="AG85" s="121">
        <v>0</v>
      </c>
      <c r="AH85" s="121">
        <v>1233.1701368700001</v>
      </c>
      <c r="AI85" s="121">
        <v>2337.7446044800004</v>
      </c>
      <c r="AJ85" s="122">
        <v>7743.3915939400003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11612.731945860001</v>
      </c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0</v>
      </c>
      <c r="K87" s="159" t="s">
        <v>227</v>
      </c>
      <c r="L87" s="160"/>
      <c r="M87" s="161"/>
      <c r="N87" s="162"/>
    </row>
    <row r="88" spans="3:38" ht="18" customHeight="1">
      <c r="D88" s="698"/>
      <c r="E88" s="699"/>
      <c r="F88" s="699"/>
      <c r="G88" s="699"/>
      <c r="H88" s="700"/>
      <c r="I88" s="54"/>
      <c r="K88" s="163" t="s">
        <v>218</v>
      </c>
      <c r="L88" s="164"/>
      <c r="M88" s="165"/>
      <c r="N88" s="178">
        <v>4132.5776230498759</v>
      </c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1958.46973533</v>
      </c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94289.257016910633</v>
      </c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9403852.681060873</v>
      </c>
      <c r="J92" s="120">
        <v>270112.59999999998</v>
      </c>
      <c r="K92" s="121">
        <v>16077.826840190053</v>
      </c>
      <c r="L92" s="121">
        <v>73169.539037768729</v>
      </c>
      <c r="M92" s="121">
        <v>181477.31151463749</v>
      </c>
      <c r="N92" s="121">
        <v>2157979</v>
      </c>
      <c r="O92" s="121">
        <v>6644.4018999999998</v>
      </c>
      <c r="P92" s="121">
        <v>103570</v>
      </c>
      <c r="Q92" s="121">
        <v>153436.98609680921</v>
      </c>
      <c r="R92" s="121">
        <v>692127</v>
      </c>
      <c r="S92" s="121">
        <v>1572414.0999999999</v>
      </c>
      <c r="T92" s="121">
        <v>1295155.067</v>
      </c>
      <c r="U92" s="121">
        <v>10566.111924600878</v>
      </c>
      <c r="V92" s="121">
        <v>9354.6694543068679</v>
      </c>
      <c r="W92" s="121">
        <v>13458.20326104273</v>
      </c>
      <c r="X92" s="121">
        <v>18237.599999999999</v>
      </c>
      <c r="Y92" s="121">
        <v>56847.535356673623</v>
      </c>
      <c r="Z92" s="121">
        <v>4561.860042064156</v>
      </c>
      <c r="AA92" s="121">
        <v>473075</v>
      </c>
      <c r="AB92" s="121">
        <v>217184.5</v>
      </c>
      <c r="AC92" s="121">
        <v>211881.59606711628</v>
      </c>
      <c r="AD92" s="121">
        <v>133102.23000000001</v>
      </c>
      <c r="AE92" s="121">
        <v>45160.516331771876</v>
      </c>
      <c r="AF92" s="121">
        <v>23322.694415253467</v>
      </c>
      <c r="AG92" s="121">
        <v>23875.244624424573</v>
      </c>
      <c r="AH92" s="121">
        <v>144379</v>
      </c>
      <c r="AI92" s="121">
        <v>267846.39310140797</v>
      </c>
      <c r="AJ92" s="122">
        <v>1723755.8933480186</v>
      </c>
      <c r="AL92" s="122">
        <v>25449.87161247031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745.23016608091484</v>
      </c>
      <c r="K94" s="169" t="s">
        <v>223</v>
      </c>
      <c r="L94" s="169" t="s">
        <v>223</v>
      </c>
      <c r="M94" s="170">
        <v>-223.07502889952457</v>
      </c>
      <c r="N94" s="170">
        <v>-6971.4949437386767</v>
      </c>
      <c r="O94" s="169" t="s">
        <v>223</v>
      </c>
      <c r="P94" s="170">
        <v>1198.3081183584779</v>
      </c>
      <c r="Q94" s="170">
        <v>4503.6076150460121</v>
      </c>
      <c r="R94" s="170">
        <v>7661.1567608327459</v>
      </c>
      <c r="S94" s="170">
        <v>-2043.4111004501337</v>
      </c>
      <c r="T94" s="170">
        <v>-2030.8651781052322</v>
      </c>
      <c r="U94" s="169" t="s">
        <v>223</v>
      </c>
      <c r="V94" s="169" t="s">
        <v>223</v>
      </c>
      <c r="W94" s="169" t="s">
        <v>223</v>
      </c>
      <c r="X94" s="170">
        <v>-139.9669630907614</v>
      </c>
      <c r="Y94" s="169" t="s">
        <v>223</v>
      </c>
      <c r="Z94" s="169" t="s">
        <v>223</v>
      </c>
      <c r="AA94" s="170">
        <v>-2259.9114028359072</v>
      </c>
      <c r="AB94" s="170">
        <v>-542.39947419526902</v>
      </c>
      <c r="AC94" s="169" t="s">
        <v>223</v>
      </c>
      <c r="AD94" s="170">
        <v>1773.7978908639525</v>
      </c>
      <c r="AE94" s="169" t="s">
        <v>223</v>
      </c>
      <c r="AF94" s="169" t="s">
        <v>223</v>
      </c>
      <c r="AG94" s="169" t="s">
        <v>223</v>
      </c>
      <c r="AH94" s="170">
        <v>-153.02189812747622</v>
      </c>
      <c r="AI94" s="170">
        <v>-982.93768062067215</v>
      </c>
      <c r="AJ94" s="171">
        <v>955.44345104339118</v>
      </c>
      <c r="AL94" s="171">
        <v>15.550699539999998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2.7589611372476328E-3</v>
      </c>
      <c r="K95" s="174" t="s">
        <v>223</v>
      </c>
      <c r="L95" s="174" t="s">
        <v>223</v>
      </c>
      <c r="M95" s="175">
        <v>-1.2292171789283527E-3</v>
      </c>
      <c r="N95" s="175">
        <v>-3.2305666291185765E-3</v>
      </c>
      <c r="O95" s="174" t="s">
        <v>223</v>
      </c>
      <c r="P95" s="175">
        <v>1.1570031074234604E-2</v>
      </c>
      <c r="Q95" s="175">
        <v>2.9351512497804898E-2</v>
      </c>
      <c r="R95" s="175">
        <v>1.1069004331333333E-2</v>
      </c>
      <c r="S95" s="175">
        <v>-1.2995375076133785E-3</v>
      </c>
      <c r="T95" s="175">
        <v>-1.5680478962332872E-3</v>
      </c>
      <c r="U95" s="174" t="s">
        <v>223</v>
      </c>
      <c r="V95" s="174" t="s">
        <v>223</v>
      </c>
      <c r="W95" s="174" t="s">
        <v>223</v>
      </c>
      <c r="X95" s="175">
        <v>-7.6746371831140836E-3</v>
      </c>
      <c r="Y95" s="174" t="s">
        <v>223</v>
      </c>
      <c r="Z95" s="174" t="s">
        <v>223</v>
      </c>
      <c r="AA95" s="175">
        <v>-4.7770679127747337E-3</v>
      </c>
      <c r="AB95" s="175">
        <v>-2.4974133706377253E-3</v>
      </c>
      <c r="AC95" s="174" t="s">
        <v>223</v>
      </c>
      <c r="AD95" s="175">
        <v>1.3326582814307111E-2</v>
      </c>
      <c r="AE95" s="174" t="s">
        <v>223</v>
      </c>
      <c r="AF95" s="174" t="s">
        <v>223</v>
      </c>
      <c r="AG95" s="174" t="s">
        <v>223</v>
      </c>
      <c r="AH95" s="175">
        <v>-1.0598625709242772E-3</v>
      </c>
      <c r="AI95" s="175">
        <v>-3.6697812848595166E-3</v>
      </c>
      <c r="AJ95" s="176">
        <v>5.5428002000193391E-4</v>
      </c>
      <c r="AL95" s="176">
        <v>6.1103253394725312E-4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X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E14:I14 D92 D94:D95 D73:D90 D16:D70">
    <cfRule type="cellIs" dxfId="149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5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75" zoomScaleNormal="75" zoomScaleSheetLayoutView="100" zoomScalePageLayoutView="75" workbookViewId="0">
      <pane xSplit="9" ySplit="14" topLeftCell="J78" activePane="bottomRight" state="frozen"/>
      <selection activeCell="L67" sqref="L67"/>
      <selection pane="topRight" activeCell="L67" sqref="L67"/>
      <selection pane="bottomLeft" activeCell="L67" sqref="L67"/>
      <selection pane="bottomRight" activeCell="E100" sqref="E100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1.296875" style="157" customWidth="1"/>
    <col min="6" max="6" width="18.296875" style="157" customWidth="1"/>
    <col min="7" max="7" width="14.69921875" style="157" customWidth="1"/>
    <col min="8" max="8" width="13.796875" style="157" bestFit="1" customWidth="1"/>
    <col min="9" max="9" width="14.69921875" style="157" customWidth="1"/>
    <col min="10" max="10" width="11.296875" style="157" customWidth="1"/>
    <col min="11" max="12" width="9.69921875" style="157" bestFit="1" customWidth="1"/>
    <col min="13" max="13" width="9.69921875" style="157" customWidth="1"/>
    <col min="14" max="14" width="11.5" style="157" customWidth="1"/>
    <col min="15" max="15" width="9.69921875" style="157" bestFit="1" customWidth="1"/>
    <col min="16" max="16" width="9.69921875" style="157" customWidth="1"/>
    <col min="17" max="18" width="11.296875" style="157" bestFit="1" customWidth="1"/>
    <col min="19" max="19" width="11" style="157" customWidth="1"/>
    <col min="20" max="20" width="11.296875" style="157" customWidth="1"/>
    <col min="21" max="21" width="9.5" style="157" bestFit="1" customWidth="1"/>
    <col min="22" max="23" width="9.69921875" style="157" bestFit="1" customWidth="1"/>
    <col min="24" max="25" width="9.5" style="157" bestFit="1" customWidth="1"/>
    <col min="26" max="26" width="9.69921875" style="157" bestFit="1" customWidth="1"/>
    <col min="27" max="27" width="11.296875" style="157" customWidth="1"/>
    <col min="28" max="28" width="9.69921875" style="157" customWidth="1"/>
    <col min="29" max="29" width="9.69921875" style="157" bestFit="1" customWidth="1"/>
    <col min="30" max="30" width="11.296875" style="157" bestFit="1" customWidth="1"/>
    <col min="31" max="33" width="9.69921875" style="157" bestFit="1" customWidth="1"/>
    <col min="34" max="34" width="9.5" style="157" customWidth="1"/>
    <col min="35" max="35" width="10" style="157" customWidth="1"/>
    <col min="36" max="36" width="11.5" style="157" customWidth="1"/>
    <col min="37" max="37" width="2" style="158" customWidth="1"/>
    <col min="38" max="38" width="9.5" style="157" bestFit="1" customWidth="1"/>
    <col min="39" max="39" width="2.1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33"/>
      <c r="Z13" s="33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28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134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3520.554117820007</v>
      </c>
      <c r="F16" s="48">
        <v>0</v>
      </c>
      <c r="G16" s="48">
        <v>0</v>
      </c>
      <c r="H16" s="48">
        <v>1.0485120700000001</v>
      </c>
      <c r="I16" s="48">
        <v>43519.505605750004</v>
      </c>
      <c r="J16" s="49">
        <v>949.00169111999992</v>
      </c>
      <c r="K16" s="50">
        <v>0</v>
      </c>
      <c r="L16" s="50">
        <v>0</v>
      </c>
      <c r="M16" s="50">
        <v>1223.4326023500003</v>
      </c>
      <c r="N16" s="50">
        <v>6812.6918239599991</v>
      </c>
      <c r="O16" s="50">
        <v>0</v>
      </c>
      <c r="P16" s="50">
        <v>1724.4263969600001</v>
      </c>
      <c r="Q16" s="50">
        <v>2637.1700347800006</v>
      </c>
      <c r="R16" s="50">
        <v>5959.7485865299986</v>
      </c>
      <c r="S16" s="50">
        <v>9781.5318733399999</v>
      </c>
      <c r="T16" s="50">
        <v>5695.0696074599991</v>
      </c>
      <c r="U16" s="50">
        <v>0</v>
      </c>
      <c r="V16" s="50">
        <v>0</v>
      </c>
      <c r="W16" s="50">
        <v>0</v>
      </c>
      <c r="X16" s="50">
        <v>38.333769689999997</v>
      </c>
      <c r="Y16" s="50">
        <v>0</v>
      </c>
      <c r="Z16" s="50">
        <v>0</v>
      </c>
      <c r="AA16" s="50">
        <v>1177.5390002600002</v>
      </c>
      <c r="AB16" s="50">
        <v>1092.1421861199999</v>
      </c>
      <c r="AC16" s="50">
        <v>0</v>
      </c>
      <c r="AD16" s="50">
        <v>768.58785575000013</v>
      </c>
      <c r="AE16" s="50">
        <v>0</v>
      </c>
      <c r="AF16" s="50">
        <v>0</v>
      </c>
      <c r="AG16" s="50">
        <v>0</v>
      </c>
      <c r="AH16" s="50">
        <v>838.84975338999993</v>
      </c>
      <c r="AI16" s="50">
        <v>817.63332766999997</v>
      </c>
      <c r="AJ16" s="51">
        <v>4003.3470963700001</v>
      </c>
      <c r="AL16" s="51">
        <v>0</v>
      </c>
    </row>
    <row r="17" spans="3:38" s="27" customFormat="1" ht="16.95" customHeight="1">
      <c r="D17" s="53" t="s">
        <v>164</v>
      </c>
      <c r="E17" s="54">
        <v>28835.961145749992</v>
      </c>
      <c r="F17" s="54">
        <v>0</v>
      </c>
      <c r="G17" s="54">
        <v>0</v>
      </c>
      <c r="H17" s="54">
        <v>0</v>
      </c>
      <c r="I17" s="54">
        <v>28835.961145749992</v>
      </c>
      <c r="J17" s="55">
        <v>374.18516808999993</v>
      </c>
      <c r="K17" s="56">
        <v>0</v>
      </c>
      <c r="L17" s="56">
        <v>0</v>
      </c>
      <c r="M17" s="56">
        <v>825.06145816999981</v>
      </c>
      <c r="N17" s="56">
        <v>5040.9748797700004</v>
      </c>
      <c r="O17" s="56">
        <v>0</v>
      </c>
      <c r="P17" s="56">
        <v>890.7333642000001</v>
      </c>
      <c r="Q17" s="56">
        <v>1789.430320579999</v>
      </c>
      <c r="R17" s="56">
        <v>3834.8028117900003</v>
      </c>
      <c r="S17" s="56">
        <v>7108.6969495999992</v>
      </c>
      <c r="T17" s="56">
        <v>3785.25328885</v>
      </c>
      <c r="U17" s="56">
        <v>0</v>
      </c>
      <c r="V17" s="56">
        <v>0</v>
      </c>
      <c r="W17" s="56">
        <v>0</v>
      </c>
      <c r="X17" s="56">
        <v>22.985902079999999</v>
      </c>
      <c r="Y17" s="56">
        <v>0</v>
      </c>
      <c r="Z17" s="56">
        <v>0</v>
      </c>
      <c r="AA17" s="56">
        <v>353.31820937999993</v>
      </c>
      <c r="AB17" s="56">
        <v>577.31778286999997</v>
      </c>
      <c r="AC17" s="56">
        <v>0</v>
      </c>
      <c r="AD17" s="56">
        <v>389.82307933999999</v>
      </c>
      <c r="AE17" s="56">
        <v>0</v>
      </c>
      <c r="AF17" s="56">
        <v>0</v>
      </c>
      <c r="AG17" s="56">
        <v>0</v>
      </c>
      <c r="AH17" s="56">
        <v>437.73602192999988</v>
      </c>
      <c r="AI17" s="56">
        <v>586.58939374999989</v>
      </c>
      <c r="AJ17" s="57">
        <v>2819.0525153499998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3444.743129120001</v>
      </c>
      <c r="F18" s="54">
        <v>0</v>
      </c>
      <c r="G18" s="54">
        <v>0</v>
      </c>
      <c r="H18" s="54">
        <v>0</v>
      </c>
      <c r="I18" s="54">
        <v>3444.743129120001</v>
      </c>
      <c r="J18" s="55">
        <v>390.26810828999999</v>
      </c>
      <c r="K18" s="56">
        <v>0</v>
      </c>
      <c r="L18" s="56">
        <v>0</v>
      </c>
      <c r="M18" s="56">
        <v>298.33689360999995</v>
      </c>
      <c r="N18" s="56">
        <v>480.76092955999997</v>
      </c>
      <c r="O18" s="56">
        <v>0</v>
      </c>
      <c r="P18" s="56">
        <v>176.79120305000001</v>
      </c>
      <c r="Q18" s="56">
        <v>38.793266910000014</v>
      </c>
      <c r="R18" s="56">
        <v>148.23495142000002</v>
      </c>
      <c r="S18" s="56">
        <v>729.51308161999998</v>
      </c>
      <c r="T18" s="56">
        <v>264.10668198999997</v>
      </c>
      <c r="U18" s="56">
        <v>0</v>
      </c>
      <c r="V18" s="56">
        <v>0</v>
      </c>
      <c r="W18" s="56">
        <v>0</v>
      </c>
      <c r="X18" s="56">
        <v>4.7788410000000003E-2</v>
      </c>
      <c r="Y18" s="56">
        <v>0</v>
      </c>
      <c r="Z18" s="56">
        <v>0</v>
      </c>
      <c r="AA18" s="56">
        <v>460.57860254000002</v>
      </c>
      <c r="AB18" s="56">
        <v>59.355344219999999</v>
      </c>
      <c r="AC18" s="56">
        <v>0</v>
      </c>
      <c r="AD18" s="56">
        <v>27.613466649999996</v>
      </c>
      <c r="AE18" s="56">
        <v>0</v>
      </c>
      <c r="AF18" s="56">
        <v>0</v>
      </c>
      <c r="AG18" s="56">
        <v>0</v>
      </c>
      <c r="AH18" s="56">
        <v>78.842073759999991</v>
      </c>
      <c r="AI18" s="56">
        <v>43.45003157</v>
      </c>
      <c r="AJ18" s="57">
        <v>248.05070551999995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1173.1638053499998</v>
      </c>
      <c r="F19" s="54">
        <v>0</v>
      </c>
      <c r="G19" s="54">
        <v>0</v>
      </c>
      <c r="H19" s="54">
        <v>0</v>
      </c>
      <c r="I19" s="54">
        <v>1173.1638053499998</v>
      </c>
      <c r="J19" s="55">
        <v>12.468430769999998</v>
      </c>
      <c r="K19" s="56">
        <v>0</v>
      </c>
      <c r="L19" s="56">
        <v>0</v>
      </c>
      <c r="M19" s="56">
        <v>4.68691367</v>
      </c>
      <c r="N19" s="56">
        <v>286.73199511999997</v>
      </c>
      <c r="O19" s="56">
        <v>0</v>
      </c>
      <c r="P19" s="56">
        <v>135.44411211000002</v>
      </c>
      <c r="Q19" s="56">
        <v>4.2971475300000002</v>
      </c>
      <c r="R19" s="56">
        <v>194.05303035</v>
      </c>
      <c r="S19" s="56">
        <v>211.55181644999999</v>
      </c>
      <c r="T19" s="56">
        <v>170.78248947999998</v>
      </c>
      <c r="U19" s="56">
        <v>0</v>
      </c>
      <c r="V19" s="56">
        <v>0</v>
      </c>
      <c r="W19" s="56">
        <v>0</v>
      </c>
      <c r="X19" s="56">
        <v>0.11784768</v>
      </c>
      <c r="Y19" s="56">
        <v>0</v>
      </c>
      <c r="Z19" s="56">
        <v>0</v>
      </c>
      <c r="AA19" s="56">
        <v>63.408388469999998</v>
      </c>
      <c r="AB19" s="56">
        <v>5.6413894300000011</v>
      </c>
      <c r="AC19" s="56">
        <v>0</v>
      </c>
      <c r="AD19" s="56">
        <v>19.228176409999993</v>
      </c>
      <c r="AE19" s="56">
        <v>0</v>
      </c>
      <c r="AF19" s="56">
        <v>0</v>
      </c>
      <c r="AG19" s="56">
        <v>0</v>
      </c>
      <c r="AH19" s="56">
        <v>10.10537527</v>
      </c>
      <c r="AI19" s="56">
        <v>6.1635076299999998</v>
      </c>
      <c r="AJ19" s="57">
        <v>48.483184980000004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4349.3776454699992</v>
      </c>
      <c r="F20" s="54">
        <v>0</v>
      </c>
      <c r="G20" s="54">
        <v>0</v>
      </c>
      <c r="H20" s="54">
        <v>0</v>
      </c>
      <c r="I20" s="54">
        <v>4349.3776454699992</v>
      </c>
      <c r="J20" s="58">
        <v>44.237079999999999</v>
      </c>
      <c r="K20" s="59">
        <v>0</v>
      </c>
      <c r="L20" s="59">
        <v>0</v>
      </c>
      <c r="M20" s="59">
        <v>49.646569110000002</v>
      </c>
      <c r="N20" s="59">
        <v>730.65138176999994</v>
      </c>
      <c r="O20" s="59">
        <v>0</v>
      </c>
      <c r="P20" s="59">
        <v>329.54443921000006</v>
      </c>
      <c r="Q20" s="59">
        <v>147.35982084</v>
      </c>
      <c r="R20" s="59">
        <v>445.03985779999994</v>
      </c>
      <c r="S20" s="59">
        <v>656.80292952000013</v>
      </c>
      <c r="T20" s="59">
        <v>652.47373212000002</v>
      </c>
      <c r="U20" s="59">
        <v>0</v>
      </c>
      <c r="V20" s="59">
        <v>0</v>
      </c>
      <c r="W20" s="59">
        <v>0</v>
      </c>
      <c r="X20" s="59">
        <v>11.177971450000001</v>
      </c>
      <c r="Y20" s="59">
        <v>0</v>
      </c>
      <c r="Z20" s="59">
        <v>0</v>
      </c>
      <c r="AA20" s="59">
        <v>50.601564440000004</v>
      </c>
      <c r="AB20" s="59">
        <v>440.41411663999986</v>
      </c>
      <c r="AC20" s="59">
        <v>0</v>
      </c>
      <c r="AD20" s="59">
        <v>160.40770019999999</v>
      </c>
      <c r="AE20" s="59">
        <v>0</v>
      </c>
      <c r="AF20" s="59">
        <v>0</v>
      </c>
      <c r="AG20" s="59">
        <v>0</v>
      </c>
      <c r="AH20" s="59">
        <v>320.14944023999999</v>
      </c>
      <c r="AI20" s="59">
        <v>163.1004926</v>
      </c>
      <c r="AJ20" s="60">
        <v>147.77054952999998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5717.3083921300013</v>
      </c>
      <c r="F21" s="62">
        <v>0</v>
      </c>
      <c r="G21" s="62">
        <v>0</v>
      </c>
      <c r="H21" s="62">
        <v>1.0485120700000001</v>
      </c>
      <c r="I21" s="62">
        <v>5716.2598800600017</v>
      </c>
      <c r="J21" s="63">
        <v>127.84290397000001</v>
      </c>
      <c r="K21" s="64">
        <v>0</v>
      </c>
      <c r="L21" s="64">
        <v>0</v>
      </c>
      <c r="M21" s="64">
        <v>45.700767790000363</v>
      </c>
      <c r="N21" s="64">
        <v>273.57263773999932</v>
      </c>
      <c r="O21" s="64">
        <v>0</v>
      </c>
      <c r="P21" s="64">
        <v>191.91327838999987</v>
      </c>
      <c r="Q21" s="64">
        <v>657.28947892000167</v>
      </c>
      <c r="R21" s="64">
        <v>1337.6179351699991</v>
      </c>
      <c r="S21" s="64">
        <v>1074.9670961500026</v>
      </c>
      <c r="T21" s="64">
        <v>822.45341501999962</v>
      </c>
      <c r="U21" s="64">
        <v>0</v>
      </c>
      <c r="V21" s="64">
        <v>0</v>
      </c>
      <c r="W21" s="64">
        <v>0</v>
      </c>
      <c r="X21" s="64">
        <v>4.0042600699999982</v>
      </c>
      <c r="Y21" s="64">
        <v>0</v>
      </c>
      <c r="Z21" s="64">
        <v>0</v>
      </c>
      <c r="AA21" s="64">
        <v>249.63223543000015</v>
      </c>
      <c r="AB21" s="64">
        <v>9.4135529600000378</v>
      </c>
      <c r="AC21" s="64">
        <v>0</v>
      </c>
      <c r="AD21" s="64">
        <v>171.51543315000021</v>
      </c>
      <c r="AE21" s="64">
        <v>0</v>
      </c>
      <c r="AF21" s="64">
        <v>0</v>
      </c>
      <c r="AG21" s="64">
        <v>0</v>
      </c>
      <c r="AH21" s="64">
        <v>-7.9831578099998426</v>
      </c>
      <c r="AI21" s="64">
        <v>18.329902120000092</v>
      </c>
      <c r="AJ21" s="65">
        <v>739.99014099000021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23499.048472950006</v>
      </c>
      <c r="F22" s="67">
        <v>0</v>
      </c>
      <c r="G22" s="67">
        <v>252.16641362999997</v>
      </c>
      <c r="H22" s="67">
        <v>0.52904125000000002</v>
      </c>
      <c r="I22" s="67">
        <v>23246.353018070007</v>
      </c>
      <c r="J22" s="68">
        <v>245.33501892000001</v>
      </c>
      <c r="K22" s="69">
        <v>0</v>
      </c>
      <c r="L22" s="69">
        <v>2.51527E-3</v>
      </c>
      <c r="M22" s="69">
        <v>60.315292239999998</v>
      </c>
      <c r="N22" s="69">
        <v>3413.7927403399995</v>
      </c>
      <c r="O22" s="69">
        <v>2.2168400000000003E-3</v>
      </c>
      <c r="P22" s="69">
        <v>757.36130391000006</v>
      </c>
      <c r="Q22" s="69">
        <v>1825.38910291</v>
      </c>
      <c r="R22" s="69">
        <v>8832.2019327200014</v>
      </c>
      <c r="S22" s="69">
        <v>1273.6559276600001</v>
      </c>
      <c r="T22" s="69">
        <v>1813.6590644300002</v>
      </c>
      <c r="U22" s="69">
        <v>1.16814E-3</v>
      </c>
      <c r="V22" s="69">
        <v>0</v>
      </c>
      <c r="W22" s="69">
        <v>0</v>
      </c>
      <c r="X22" s="69">
        <v>9.47097999</v>
      </c>
      <c r="Y22" s="69">
        <v>1.2027000000000001E-3</v>
      </c>
      <c r="Z22" s="69">
        <v>0</v>
      </c>
      <c r="AA22" s="69">
        <v>54.980675049999995</v>
      </c>
      <c r="AB22" s="69">
        <v>185.87403052000002</v>
      </c>
      <c r="AC22" s="69">
        <v>1.0116599999999999E-3</v>
      </c>
      <c r="AD22" s="69">
        <v>2993.8371062600004</v>
      </c>
      <c r="AE22" s="69">
        <v>1.58314E-3</v>
      </c>
      <c r="AF22" s="69">
        <v>9.7234000000000003E-4</v>
      </c>
      <c r="AG22" s="69">
        <v>0</v>
      </c>
      <c r="AH22" s="69">
        <v>222.60181976999999</v>
      </c>
      <c r="AI22" s="69">
        <v>237.87540899000001</v>
      </c>
      <c r="AJ22" s="70">
        <v>1320.0026143600001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20312.048473799998</v>
      </c>
      <c r="F23" s="54">
        <v>0</v>
      </c>
      <c r="G23" s="54">
        <v>252.01464920999999</v>
      </c>
      <c r="H23" s="54">
        <v>0.52904125000000002</v>
      </c>
      <c r="I23" s="54">
        <v>20059.504783339999</v>
      </c>
      <c r="J23" s="58">
        <v>245.33501892000001</v>
      </c>
      <c r="K23" s="59">
        <v>0</v>
      </c>
      <c r="L23" s="59">
        <v>2.51527E-3</v>
      </c>
      <c r="M23" s="59">
        <v>60.315292239999998</v>
      </c>
      <c r="N23" s="59">
        <v>3413.7927403399995</v>
      </c>
      <c r="O23" s="59">
        <v>2.2168400000000003E-3</v>
      </c>
      <c r="P23" s="59">
        <v>565.16266903000007</v>
      </c>
      <c r="Q23" s="59">
        <v>1348.5857769200002</v>
      </c>
      <c r="R23" s="59">
        <v>6723.5834683100002</v>
      </c>
      <c r="S23" s="59">
        <v>1273.6559276600001</v>
      </c>
      <c r="T23" s="59">
        <v>1813.6590644300002</v>
      </c>
      <c r="U23" s="59">
        <v>1.16814E-3</v>
      </c>
      <c r="V23" s="59">
        <v>0</v>
      </c>
      <c r="W23" s="59">
        <v>0</v>
      </c>
      <c r="X23" s="59">
        <v>9.47097999</v>
      </c>
      <c r="Y23" s="59">
        <v>1.2027000000000001E-3</v>
      </c>
      <c r="Z23" s="59">
        <v>0</v>
      </c>
      <c r="AA23" s="59">
        <v>54.980675049999995</v>
      </c>
      <c r="AB23" s="59">
        <v>185.87403052000002</v>
      </c>
      <c r="AC23" s="59">
        <v>1.0116599999999999E-3</v>
      </c>
      <c r="AD23" s="59">
        <v>2584.6092968100006</v>
      </c>
      <c r="AE23" s="59">
        <v>1.58314E-3</v>
      </c>
      <c r="AF23" s="59">
        <v>9.7234000000000003E-4</v>
      </c>
      <c r="AG23" s="59">
        <v>0</v>
      </c>
      <c r="AH23" s="59">
        <v>222.60181976999999</v>
      </c>
      <c r="AI23" s="59">
        <v>237.87540899000001</v>
      </c>
      <c r="AJ23" s="60">
        <v>1320.0026143600001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15369.125855790002</v>
      </c>
      <c r="F24" s="54">
        <v>0</v>
      </c>
      <c r="G24" s="54">
        <v>0</v>
      </c>
      <c r="H24" s="54">
        <v>0</v>
      </c>
      <c r="I24" s="54">
        <v>15369.125855790002</v>
      </c>
      <c r="J24" s="55">
        <v>131.39954534999998</v>
      </c>
      <c r="K24" s="56">
        <v>0</v>
      </c>
      <c r="L24" s="56">
        <v>0</v>
      </c>
      <c r="M24" s="56">
        <v>0</v>
      </c>
      <c r="N24" s="56">
        <v>2499.2989194000002</v>
      </c>
      <c r="O24" s="56">
        <v>0</v>
      </c>
      <c r="P24" s="56">
        <v>560.65766986000006</v>
      </c>
      <c r="Q24" s="56">
        <v>1259.7985024700001</v>
      </c>
      <c r="R24" s="56">
        <v>5834.4076395200009</v>
      </c>
      <c r="S24" s="56">
        <v>319.91511967999998</v>
      </c>
      <c r="T24" s="56">
        <v>1347.28554502</v>
      </c>
      <c r="U24" s="56">
        <v>0</v>
      </c>
      <c r="V24" s="56">
        <v>0</v>
      </c>
      <c r="W24" s="56">
        <v>0</v>
      </c>
      <c r="X24" s="56">
        <v>0</v>
      </c>
      <c r="Y24" s="56">
        <v>0</v>
      </c>
      <c r="Z24" s="56">
        <v>0</v>
      </c>
      <c r="AA24" s="56">
        <v>1.9108118999999999</v>
      </c>
      <c r="AB24" s="56">
        <v>38.0030055</v>
      </c>
      <c r="AC24" s="56">
        <v>0</v>
      </c>
      <c r="AD24" s="56">
        <v>2561.8883795000002</v>
      </c>
      <c r="AE24" s="56">
        <v>0</v>
      </c>
      <c r="AF24" s="56">
        <v>0</v>
      </c>
      <c r="AG24" s="56">
        <v>0</v>
      </c>
      <c r="AH24" s="56">
        <v>114.84407367</v>
      </c>
      <c r="AI24" s="56">
        <v>100.54185140999999</v>
      </c>
      <c r="AJ24" s="57">
        <v>599.17479250999997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1479.7890989999999</v>
      </c>
      <c r="F25" s="73">
        <v>0</v>
      </c>
      <c r="G25" s="73">
        <v>0</v>
      </c>
      <c r="H25" s="73">
        <v>0</v>
      </c>
      <c r="I25" s="73">
        <v>1479.7890989999999</v>
      </c>
      <c r="J25" s="74">
        <v>4.6225480000000001</v>
      </c>
      <c r="K25" s="75">
        <v>0</v>
      </c>
      <c r="L25" s="75">
        <v>0</v>
      </c>
      <c r="M25" s="75">
        <v>0</v>
      </c>
      <c r="N25" s="75">
        <v>409.495181</v>
      </c>
      <c r="O25" s="75">
        <v>0</v>
      </c>
      <c r="P25" s="75">
        <v>11.350583</v>
      </c>
      <c r="Q25" s="75">
        <v>86.303645000000003</v>
      </c>
      <c r="R25" s="75">
        <v>611.72289499999999</v>
      </c>
      <c r="S25" s="75">
        <v>44.846266999999997</v>
      </c>
      <c r="T25" s="75">
        <v>33.694267000000004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8.1193000000000001E-2</v>
      </c>
      <c r="AB25" s="75">
        <v>7.3479089999999996</v>
      </c>
      <c r="AC25" s="75">
        <v>0</v>
      </c>
      <c r="AD25" s="75">
        <v>234.852824</v>
      </c>
      <c r="AE25" s="75">
        <v>0</v>
      </c>
      <c r="AF25" s="75">
        <v>0</v>
      </c>
      <c r="AG25" s="75">
        <v>0</v>
      </c>
      <c r="AH25" s="75">
        <v>14.407451999999999</v>
      </c>
      <c r="AI25" s="75">
        <v>11.630932</v>
      </c>
      <c r="AJ25" s="76">
        <v>9.4334030000000002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241.95658750999999</v>
      </c>
      <c r="F26" s="73">
        <v>0</v>
      </c>
      <c r="G26" s="73">
        <v>0</v>
      </c>
      <c r="H26" s="73">
        <v>0</v>
      </c>
      <c r="I26" s="73">
        <v>241.95658750999999</v>
      </c>
      <c r="J26" s="74">
        <v>0</v>
      </c>
      <c r="K26" s="75">
        <v>0</v>
      </c>
      <c r="L26" s="75">
        <v>0</v>
      </c>
      <c r="M26" s="75">
        <v>0</v>
      </c>
      <c r="N26" s="75">
        <v>12.93178775</v>
      </c>
      <c r="O26" s="75">
        <v>0</v>
      </c>
      <c r="P26" s="75">
        <v>1.721849</v>
      </c>
      <c r="Q26" s="75">
        <v>3.7477769999999994E-2</v>
      </c>
      <c r="R26" s="75">
        <v>172.80121272</v>
      </c>
      <c r="S26" s="75">
        <v>1.84493876</v>
      </c>
      <c r="T26" s="75">
        <v>24.41192229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0</v>
      </c>
      <c r="AB26" s="75">
        <v>9.7075999999999998E-4</v>
      </c>
      <c r="AC26" s="75">
        <v>0</v>
      </c>
      <c r="AD26" s="75">
        <v>25.01408674</v>
      </c>
      <c r="AE26" s="75">
        <v>0</v>
      </c>
      <c r="AF26" s="75">
        <v>0</v>
      </c>
      <c r="AG26" s="75">
        <v>0</v>
      </c>
      <c r="AH26" s="75">
        <v>0</v>
      </c>
      <c r="AI26" s="75">
        <v>0.20962035000000001</v>
      </c>
      <c r="AJ26" s="76">
        <v>2.9827213700000001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9522.2241235000001</v>
      </c>
      <c r="F27" s="73">
        <v>0</v>
      </c>
      <c r="G27" s="73">
        <v>0</v>
      </c>
      <c r="H27" s="73">
        <v>0</v>
      </c>
      <c r="I27" s="73">
        <v>9522.2241235000001</v>
      </c>
      <c r="J27" s="74">
        <v>114.84215417</v>
      </c>
      <c r="K27" s="75">
        <v>0</v>
      </c>
      <c r="L27" s="75">
        <v>0</v>
      </c>
      <c r="M27" s="75">
        <v>0</v>
      </c>
      <c r="N27" s="75">
        <v>1163.3140517500001</v>
      </c>
      <c r="O27" s="75">
        <v>0</v>
      </c>
      <c r="P27" s="75">
        <v>440.29997995999997</v>
      </c>
      <c r="Q27" s="75">
        <v>876.67411661000006</v>
      </c>
      <c r="R27" s="75">
        <v>3517.45187192</v>
      </c>
      <c r="S27" s="75">
        <v>157.56495626999998</v>
      </c>
      <c r="T27" s="75">
        <v>1114.39431311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1.8296188999999998</v>
      </c>
      <c r="AB27" s="75">
        <v>24.340471440000002</v>
      </c>
      <c r="AC27" s="75">
        <v>0</v>
      </c>
      <c r="AD27" s="75">
        <v>1630.0541248699999</v>
      </c>
      <c r="AE27" s="75">
        <v>0</v>
      </c>
      <c r="AF27" s="75">
        <v>0</v>
      </c>
      <c r="AG27" s="75">
        <v>0</v>
      </c>
      <c r="AH27" s="75">
        <v>73.917320230000001</v>
      </c>
      <c r="AI27" s="75">
        <v>69.231953369999999</v>
      </c>
      <c r="AJ27" s="76">
        <v>338.30919089999998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4125.1560457800006</v>
      </c>
      <c r="F28" s="73">
        <v>0</v>
      </c>
      <c r="G28" s="73">
        <v>0</v>
      </c>
      <c r="H28" s="73">
        <v>0</v>
      </c>
      <c r="I28" s="73">
        <v>4125.1560457800006</v>
      </c>
      <c r="J28" s="77">
        <v>11.93484318</v>
      </c>
      <c r="K28" s="78">
        <v>0</v>
      </c>
      <c r="L28" s="78">
        <v>0</v>
      </c>
      <c r="M28" s="78">
        <v>0</v>
      </c>
      <c r="N28" s="78">
        <v>913.55789889999994</v>
      </c>
      <c r="O28" s="78">
        <v>0</v>
      </c>
      <c r="P28" s="78">
        <v>107.2852579</v>
      </c>
      <c r="Q28" s="78">
        <v>296.78326308999999</v>
      </c>
      <c r="R28" s="78">
        <v>1532.4316598800001</v>
      </c>
      <c r="S28" s="78">
        <v>115.65895765</v>
      </c>
      <c r="T28" s="78">
        <v>174.78504262000001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6.3136542999999996</v>
      </c>
      <c r="AC28" s="78">
        <v>0</v>
      </c>
      <c r="AD28" s="78">
        <v>671.96734388999994</v>
      </c>
      <c r="AE28" s="78">
        <v>0</v>
      </c>
      <c r="AF28" s="78">
        <v>0</v>
      </c>
      <c r="AG28" s="78">
        <v>0</v>
      </c>
      <c r="AH28" s="78">
        <v>26.519301440000003</v>
      </c>
      <c r="AI28" s="78">
        <v>19.469345690000001</v>
      </c>
      <c r="AJ28" s="79">
        <v>248.44947724000002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1641.1937872600001</v>
      </c>
      <c r="F29" s="54">
        <v>0</v>
      </c>
      <c r="G29" s="54">
        <v>0</v>
      </c>
      <c r="H29" s="54">
        <v>0</v>
      </c>
      <c r="I29" s="54">
        <v>1641.1937872600001</v>
      </c>
      <c r="J29" s="58">
        <v>31.398913690000004</v>
      </c>
      <c r="K29" s="59">
        <v>0</v>
      </c>
      <c r="L29" s="59">
        <v>0</v>
      </c>
      <c r="M29" s="59">
        <v>16.782349549999999</v>
      </c>
      <c r="N29" s="59">
        <v>389.89749541000003</v>
      </c>
      <c r="O29" s="59">
        <v>0</v>
      </c>
      <c r="P29" s="59">
        <v>0</v>
      </c>
      <c r="Q29" s="59">
        <v>0</v>
      </c>
      <c r="R29" s="59">
        <v>424.01838074</v>
      </c>
      <c r="S29" s="59">
        <v>409.22086074000003</v>
      </c>
      <c r="T29" s="59">
        <v>18.610522710000001</v>
      </c>
      <c r="U29" s="59">
        <v>0</v>
      </c>
      <c r="V29" s="59">
        <v>0</v>
      </c>
      <c r="W29" s="59">
        <v>0</v>
      </c>
      <c r="X29" s="59">
        <v>3.4570474999999998</v>
      </c>
      <c r="Y29" s="59">
        <v>0</v>
      </c>
      <c r="Z29" s="59">
        <v>0</v>
      </c>
      <c r="AA29" s="59">
        <v>40.448266020000005</v>
      </c>
      <c r="AB29" s="59">
        <v>48.299019899999998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52.067770420000002</v>
      </c>
      <c r="AI29" s="59">
        <v>65.539097330000004</v>
      </c>
      <c r="AJ29" s="60">
        <v>141.45406324999999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26.106743219999998</v>
      </c>
      <c r="F30" s="73">
        <v>0</v>
      </c>
      <c r="G30" s="73">
        <v>0</v>
      </c>
      <c r="H30" s="73">
        <v>0</v>
      </c>
      <c r="I30" s="73">
        <v>26.106743219999998</v>
      </c>
      <c r="J30" s="74">
        <v>0</v>
      </c>
      <c r="K30" s="75">
        <v>0</v>
      </c>
      <c r="L30" s="75">
        <v>0</v>
      </c>
      <c r="M30" s="75">
        <v>0</v>
      </c>
      <c r="N30" s="75">
        <v>24.601271219999997</v>
      </c>
      <c r="O30" s="75">
        <v>0</v>
      </c>
      <c r="P30" s="75">
        <v>0</v>
      </c>
      <c r="Q30" s="75">
        <v>0</v>
      </c>
      <c r="R30" s="75">
        <v>0</v>
      </c>
      <c r="S30" s="75">
        <v>1.5054719999999999</v>
      </c>
      <c r="T30" s="75">
        <v>0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0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6">
        <v>0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1477.1799221800002</v>
      </c>
      <c r="F31" s="73">
        <v>0</v>
      </c>
      <c r="G31" s="73">
        <v>0</v>
      </c>
      <c r="H31" s="73">
        <v>0</v>
      </c>
      <c r="I31" s="73">
        <v>1477.1799221800002</v>
      </c>
      <c r="J31" s="74">
        <v>28.903252700000003</v>
      </c>
      <c r="K31" s="75">
        <v>0</v>
      </c>
      <c r="L31" s="75">
        <v>0</v>
      </c>
      <c r="M31" s="75">
        <v>12.71089067</v>
      </c>
      <c r="N31" s="75">
        <v>310.55170026000008</v>
      </c>
      <c r="O31" s="75">
        <v>0</v>
      </c>
      <c r="P31" s="75">
        <v>0</v>
      </c>
      <c r="Q31" s="75">
        <v>0</v>
      </c>
      <c r="R31" s="75">
        <v>402.74998469000002</v>
      </c>
      <c r="S31" s="75">
        <v>369.58425442999999</v>
      </c>
      <c r="T31" s="75">
        <v>18.610522710000001</v>
      </c>
      <c r="U31" s="75">
        <v>0</v>
      </c>
      <c r="V31" s="75">
        <v>0</v>
      </c>
      <c r="W31" s="75">
        <v>0</v>
      </c>
      <c r="X31" s="75">
        <v>3.4570474999999998</v>
      </c>
      <c r="Y31" s="75">
        <v>0</v>
      </c>
      <c r="Z31" s="75">
        <v>0</v>
      </c>
      <c r="AA31" s="75">
        <v>40.448266020000005</v>
      </c>
      <c r="AB31" s="75">
        <v>47.78684191</v>
      </c>
      <c r="AC31" s="75">
        <v>0</v>
      </c>
      <c r="AD31" s="75">
        <v>0</v>
      </c>
      <c r="AE31" s="75">
        <v>0</v>
      </c>
      <c r="AF31" s="75">
        <v>0</v>
      </c>
      <c r="AG31" s="75">
        <v>0</v>
      </c>
      <c r="AH31" s="75">
        <v>42.155793950000003</v>
      </c>
      <c r="AI31" s="75">
        <v>59.829393090000003</v>
      </c>
      <c r="AJ31" s="76">
        <v>140.39197425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137.90712185999999</v>
      </c>
      <c r="F32" s="73">
        <v>0</v>
      </c>
      <c r="G32" s="73">
        <v>0</v>
      </c>
      <c r="H32" s="73">
        <v>0</v>
      </c>
      <c r="I32" s="73">
        <v>137.90712185999999</v>
      </c>
      <c r="J32" s="74">
        <v>2.4956609900000002</v>
      </c>
      <c r="K32" s="75">
        <v>0</v>
      </c>
      <c r="L32" s="75">
        <v>0</v>
      </c>
      <c r="M32" s="75">
        <v>4.0714588799999998</v>
      </c>
      <c r="N32" s="75">
        <v>54.74452393</v>
      </c>
      <c r="O32" s="75">
        <v>0</v>
      </c>
      <c r="P32" s="75">
        <v>0</v>
      </c>
      <c r="Q32" s="75">
        <v>0</v>
      </c>
      <c r="R32" s="75">
        <v>21.26839605</v>
      </c>
      <c r="S32" s="75">
        <v>38.13113431</v>
      </c>
      <c r="T32" s="75">
        <v>0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</v>
      </c>
      <c r="AB32" s="75">
        <v>0.51217798999999997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9.9119764700000008</v>
      </c>
      <c r="AI32" s="75">
        <v>5.7097042400000007</v>
      </c>
      <c r="AJ32" s="76">
        <v>1.0620890000000001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2404.3866253999995</v>
      </c>
      <c r="F33" s="54">
        <v>0</v>
      </c>
      <c r="G33" s="54">
        <v>0</v>
      </c>
      <c r="H33" s="54">
        <v>0</v>
      </c>
      <c r="I33" s="54">
        <v>2404.3866253999995</v>
      </c>
      <c r="J33" s="58">
        <v>58.05044599</v>
      </c>
      <c r="K33" s="59">
        <v>0</v>
      </c>
      <c r="L33" s="59">
        <v>0</v>
      </c>
      <c r="M33" s="59">
        <v>22.149448230000001</v>
      </c>
      <c r="N33" s="59">
        <v>484.91814118999997</v>
      </c>
      <c r="O33" s="59">
        <v>0</v>
      </c>
      <c r="P33" s="59">
        <v>0</v>
      </c>
      <c r="Q33" s="59">
        <v>0</v>
      </c>
      <c r="R33" s="59">
        <v>361.89767439999997</v>
      </c>
      <c r="S33" s="59">
        <v>422.31240600000001</v>
      </c>
      <c r="T33" s="59">
        <v>335.52390241000001</v>
      </c>
      <c r="U33" s="59">
        <v>0</v>
      </c>
      <c r="V33" s="59">
        <v>0</v>
      </c>
      <c r="W33" s="59">
        <v>0</v>
      </c>
      <c r="X33" s="59">
        <v>4.1472120600000002</v>
      </c>
      <c r="Y33" s="59">
        <v>0</v>
      </c>
      <c r="Z33" s="59">
        <v>0</v>
      </c>
      <c r="AA33" s="59">
        <v>0.60879993999999993</v>
      </c>
      <c r="AB33" s="59">
        <v>87.518498750000006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40.907665819999998</v>
      </c>
      <c r="AI33" s="59">
        <v>56.989259950000005</v>
      </c>
      <c r="AJ33" s="60">
        <v>529.36317066000004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155.02510870000003</v>
      </c>
      <c r="F34" s="54">
        <v>0</v>
      </c>
      <c r="G34" s="54">
        <v>0</v>
      </c>
      <c r="H34" s="54">
        <v>0</v>
      </c>
      <c r="I34" s="54">
        <v>155.02510870000003</v>
      </c>
      <c r="J34" s="58">
        <v>1.9137342399999999</v>
      </c>
      <c r="K34" s="59">
        <v>0</v>
      </c>
      <c r="L34" s="59">
        <v>0</v>
      </c>
      <c r="M34" s="59">
        <v>16.529479680000001</v>
      </c>
      <c r="N34" s="59">
        <v>1.9054759999999999</v>
      </c>
      <c r="O34" s="59">
        <v>0</v>
      </c>
      <c r="P34" s="59">
        <v>6.1534999999999999E-2</v>
      </c>
      <c r="Q34" s="59">
        <v>6.3E-2</v>
      </c>
      <c r="R34" s="59">
        <v>18.456516309999998</v>
      </c>
      <c r="S34" s="59">
        <v>76.336038479999999</v>
      </c>
      <c r="T34" s="59">
        <v>26.247991759999998</v>
      </c>
      <c r="U34" s="59">
        <v>0</v>
      </c>
      <c r="V34" s="59">
        <v>0</v>
      </c>
      <c r="W34" s="59">
        <v>0</v>
      </c>
      <c r="X34" s="59">
        <v>0</v>
      </c>
      <c r="Y34" s="59">
        <v>0</v>
      </c>
      <c r="Z34" s="59">
        <v>0</v>
      </c>
      <c r="AA34" s="59">
        <v>2.2469999999999999</v>
      </c>
      <c r="AB34" s="59">
        <v>0.87514758999999998</v>
      </c>
      <c r="AC34" s="59">
        <v>0</v>
      </c>
      <c r="AD34" s="59">
        <v>0</v>
      </c>
      <c r="AE34" s="59">
        <v>0</v>
      </c>
      <c r="AF34" s="59">
        <v>0</v>
      </c>
      <c r="AG34" s="59">
        <v>0</v>
      </c>
      <c r="AH34" s="59">
        <v>1.3616889999999999</v>
      </c>
      <c r="AI34" s="59">
        <v>3.36602164</v>
      </c>
      <c r="AJ34" s="60">
        <v>5.6614789999999999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79.221622189999991</v>
      </c>
      <c r="F35" s="73">
        <v>0</v>
      </c>
      <c r="G35" s="73">
        <v>0</v>
      </c>
      <c r="H35" s="73">
        <v>0</v>
      </c>
      <c r="I35" s="73">
        <v>79.221622189999991</v>
      </c>
      <c r="J35" s="74">
        <v>1.0207478000000001</v>
      </c>
      <c r="K35" s="75">
        <v>0</v>
      </c>
      <c r="L35" s="75">
        <v>0</v>
      </c>
      <c r="M35" s="75">
        <v>0</v>
      </c>
      <c r="N35" s="75">
        <v>0</v>
      </c>
      <c r="O35" s="75">
        <v>0</v>
      </c>
      <c r="P35" s="75">
        <v>0</v>
      </c>
      <c r="Q35" s="75">
        <v>0</v>
      </c>
      <c r="R35" s="75">
        <v>0</v>
      </c>
      <c r="S35" s="75">
        <v>65.132860579999999</v>
      </c>
      <c r="T35" s="75">
        <v>13.06801381</v>
      </c>
      <c r="U35" s="75">
        <v>0</v>
      </c>
      <c r="V35" s="75">
        <v>0</v>
      </c>
      <c r="W35" s="75">
        <v>0</v>
      </c>
      <c r="X35" s="75">
        <v>0</v>
      </c>
      <c r="Y35" s="75">
        <v>0</v>
      </c>
      <c r="Z35" s="75">
        <v>0</v>
      </c>
      <c r="AA35" s="75">
        <v>0</v>
      </c>
      <c r="AB35" s="75">
        <v>0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6">
        <v>0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75.803486509999999</v>
      </c>
      <c r="F36" s="73">
        <v>0</v>
      </c>
      <c r="G36" s="73">
        <v>0</v>
      </c>
      <c r="H36" s="73">
        <v>0</v>
      </c>
      <c r="I36" s="73">
        <v>75.803486509999999</v>
      </c>
      <c r="J36" s="74">
        <v>0.89298643999999994</v>
      </c>
      <c r="K36" s="75">
        <v>0</v>
      </c>
      <c r="L36" s="75">
        <v>0</v>
      </c>
      <c r="M36" s="75">
        <v>16.529479680000001</v>
      </c>
      <c r="N36" s="75">
        <v>1.9054759999999999</v>
      </c>
      <c r="O36" s="75">
        <v>0</v>
      </c>
      <c r="P36" s="75">
        <v>6.1534999999999999E-2</v>
      </c>
      <c r="Q36" s="75">
        <v>6.3E-2</v>
      </c>
      <c r="R36" s="75">
        <v>18.456516309999998</v>
      </c>
      <c r="S36" s="75">
        <v>11.2031779</v>
      </c>
      <c r="T36" s="75">
        <v>13.17997795</v>
      </c>
      <c r="U36" s="75">
        <v>0</v>
      </c>
      <c r="V36" s="75">
        <v>0</v>
      </c>
      <c r="W36" s="75">
        <v>0</v>
      </c>
      <c r="X36" s="75">
        <v>0</v>
      </c>
      <c r="Y36" s="75">
        <v>0</v>
      </c>
      <c r="Z36" s="75">
        <v>0</v>
      </c>
      <c r="AA36" s="75">
        <v>2.2469999999999999</v>
      </c>
      <c r="AB36" s="75">
        <v>0.87514758999999998</v>
      </c>
      <c r="AC36" s="75">
        <v>0</v>
      </c>
      <c r="AD36" s="75">
        <v>0</v>
      </c>
      <c r="AE36" s="75">
        <v>0</v>
      </c>
      <c r="AF36" s="75">
        <v>0</v>
      </c>
      <c r="AG36" s="75">
        <v>0</v>
      </c>
      <c r="AH36" s="75">
        <v>1.3616889999999999</v>
      </c>
      <c r="AI36" s="75">
        <v>3.36602164</v>
      </c>
      <c r="AJ36" s="76">
        <v>5.6614789999999999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556.47553330999995</v>
      </c>
      <c r="F37" s="54">
        <v>0</v>
      </c>
      <c r="G37" s="54">
        <v>237.09165069999997</v>
      </c>
      <c r="H37" s="54">
        <v>1.067009E-2</v>
      </c>
      <c r="I37" s="54">
        <v>319.37321251999998</v>
      </c>
      <c r="J37" s="55">
        <v>9.2239135399999999</v>
      </c>
      <c r="K37" s="56">
        <v>0</v>
      </c>
      <c r="L37" s="56">
        <v>2.51527E-3</v>
      </c>
      <c r="M37" s="56">
        <v>1.1941448399999999</v>
      </c>
      <c r="N37" s="56">
        <v>23.584800390000002</v>
      </c>
      <c r="O37" s="56">
        <v>2.2168400000000003E-3</v>
      </c>
      <c r="P37" s="56">
        <v>0.61874921999999999</v>
      </c>
      <c r="Q37" s="56">
        <v>72.665830229999997</v>
      </c>
      <c r="R37" s="56">
        <v>56.326906340000001</v>
      </c>
      <c r="S37" s="56">
        <v>32.571947780000002</v>
      </c>
      <c r="T37" s="56">
        <v>60.337555770000002</v>
      </c>
      <c r="U37" s="56">
        <v>1.16814E-3</v>
      </c>
      <c r="V37" s="56">
        <v>0</v>
      </c>
      <c r="W37" s="56">
        <v>0</v>
      </c>
      <c r="X37" s="56">
        <v>0.52851119999999996</v>
      </c>
      <c r="Y37" s="56">
        <v>1.2027000000000001E-3</v>
      </c>
      <c r="Z37" s="56">
        <v>0</v>
      </c>
      <c r="AA37" s="56">
        <v>4.3406807699999996</v>
      </c>
      <c r="AB37" s="56">
        <v>2.3845745100000002</v>
      </c>
      <c r="AC37" s="56">
        <v>1.0116599999999999E-3</v>
      </c>
      <c r="AD37" s="56">
        <v>15.19552526</v>
      </c>
      <c r="AE37" s="56">
        <v>1.58314E-3</v>
      </c>
      <c r="AF37" s="56">
        <v>9.7234000000000003E-4</v>
      </c>
      <c r="AG37" s="56">
        <v>0</v>
      </c>
      <c r="AH37" s="56">
        <v>8.9835442600000004</v>
      </c>
      <c r="AI37" s="56">
        <v>1.3798755199999999</v>
      </c>
      <c r="AJ37" s="57">
        <v>30.036652889999996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85.192821760000001</v>
      </c>
      <c r="F38" s="73">
        <v>0</v>
      </c>
      <c r="G38" s="73">
        <v>0</v>
      </c>
      <c r="H38" s="73">
        <v>0</v>
      </c>
      <c r="I38" s="73">
        <v>85.192821760000001</v>
      </c>
      <c r="J38" s="74">
        <v>2.2163369900000003</v>
      </c>
      <c r="K38" s="75">
        <v>0</v>
      </c>
      <c r="L38" s="75">
        <v>0</v>
      </c>
      <c r="M38" s="75">
        <v>0</v>
      </c>
      <c r="N38" s="75">
        <v>16.880576000000001</v>
      </c>
      <c r="O38" s="75">
        <v>0</v>
      </c>
      <c r="P38" s="75">
        <v>0</v>
      </c>
      <c r="Q38" s="75">
        <v>0</v>
      </c>
      <c r="R38" s="75">
        <v>33.957000000000001</v>
      </c>
      <c r="S38" s="75">
        <v>2.246855</v>
      </c>
      <c r="T38" s="75">
        <v>17.55455877</v>
      </c>
      <c r="U38" s="75">
        <v>0</v>
      </c>
      <c r="V38" s="75">
        <v>0</v>
      </c>
      <c r="W38" s="75">
        <v>0</v>
      </c>
      <c r="X38" s="75">
        <v>0.14947199999999999</v>
      </c>
      <c r="Y38" s="75">
        <v>0</v>
      </c>
      <c r="Z38" s="75">
        <v>0</v>
      </c>
      <c r="AA38" s="75">
        <v>0.84330000000000005</v>
      </c>
      <c r="AB38" s="75">
        <v>1.61863</v>
      </c>
      <c r="AC38" s="75">
        <v>0</v>
      </c>
      <c r="AD38" s="75">
        <v>5.8161129999999996</v>
      </c>
      <c r="AE38" s="75">
        <v>0</v>
      </c>
      <c r="AF38" s="75">
        <v>0</v>
      </c>
      <c r="AG38" s="75">
        <v>0</v>
      </c>
      <c r="AH38" s="75">
        <v>1.9332499999999999</v>
      </c>
      <c r="AI38" s="75">
        <v>0</v>
      </c>
      <c r="AJ38" s="76">
        <v>1.9767300000000001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0.17825667000000001</v>
      </c>
      <c r="F39" s="73">
        <v>0</v>
      </c>
      <c r="G39" s="73">
        <v>0</v>
      </c>
      <c r="H39" s="73">
        <v>0</v>
      </c>
      <c r="I39" s="73">
        <v>0.17825667000000001</v>
      </c>
      <c r="J39" s="74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1.8506000000000002E-2</v>
      </c>
      <c r="Q39" s="75">
        <v>2.7029000000000001E-2</v>
      </c>
      <c r="R39" s="75">
        <v>5.1122460000000002E-2</v>
      </c>
      <c r="S39" s="75">
        <v>9.1319999999999995E-3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3.4324029999999998E-2</v>
      </c>
      <c r="AB39" s="75">
        <v>0</v>
      </c>
      <c r="AC39" s="75">
        <v>0</v>
      </c>
      <c r="AD39" s="75">
        <v>1.239172E-2</v>
      </c>
      <c r="AE39" s="75">
        <v>0</v>
      </c>
      <c r="AF39" s="75">
        <v>0</v>
      </c>
      <c r="AG39" s="75">
        <v>0</v>
      </c>
      <c r="AH39" s="75">
        <v>0</v>
      </c>
      <c r="AI39" s="75">
        <v>4.4664600000000002E-3</v>
      </c>
      <c r="AJ39" s="76">
        <v>2.1284999999999998E-2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450.47786712000004</v>
      </c>
      <c r="F40" s="73">
        <v>0</v>
      </c>
      <c r="G40" s="73">
        <v>237.09165069999997</v>
      </c>
      <c r="H40" s="73">
        <v>0</v>
      </c>
      <c r="I40" s="73">
        <v>213.38621642000004</v>
      </c>
      <c r="J40" s="77">
        <v>6.1695323099999992</v>
      </c>
      <c r="K40" s="78">
        <v>0</v>
      </c>
      <c r="L40" s="78">
        <v>0</v>
      </c>
      <c r="M40" s="78">
        <v>0.371</v>
      </c>
      <c r="N40" s="78">
        <v>3.95209769</v>
      </c>
      <c r="O40" s="78">
        <v>0</v>
      </c>
      <c r="P40" s="78">
        <v>0.371</v>
      </c>
      <c r="Q40" s="78">
        <v>72.586157780000008</v>
      </c>
      <c r="R40" s="78">
        <v>21.520303139999999</v>
      </c>
      <c r="S40" s="78">
        <v>27.24224195</v>
      </c>
      <c r="T40" s="78">
        <v>42.170775240000005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3.4562383999999997</v>
      </c>
      <c r="AB40" s="78">
        <v>0.76361312000000003</v>
      </c>
      <c r="AC40" s="78">
        <v>0</v>
      </c>
      <c r="AD40" s="78">
        <v>3.60765365</v>
      </c>
      <c r="AE40" s="78">
        <v>0</v>
      </c>
      <c r="AF40" s="78">
        <v>0</v>
      </c>
      <c r="AG40" s="78">
        <v>0</v>
      </c>
      <c r="AH40" s="78">
        <v>6.5044953100000003</v>
      </c>
      <c r="AI40" s="78">
        <v>0.50270000000000004</v>
      </c>
      <c r="AJ40" s="79">
        <v>24.16840783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20.626587760000007</v>
      </c>
      <c r="F41" s="73">
        <v>0</v>
      </c>
      <c r="G41" s="73">
        <v>0</v>
      </c>
      <c r="H41" s="73">
        <v>1.067009E-2</v>
      </c>
      <c r="I41" s="73">
        <v>20.615917670000005</v>
      </c>
      <c r="J41" s="77">
        <v>0.83804424</v>
      </c>
      <c r="K41" s="78">
        <v>0</v>
      </c>
      <c r="L41" s="78">
        <v>2.51527E-3</v>
      </c>
      <c r="M41" s="78">
        <v>0.82314483999999999</v>
      </c>
      <c r="N41" s="78">
        <v>2.7521267000000003</v>
      </c>
      <c r="O41" s="78">
        <v>2.2168400000000003E-3</v>
      </c>
      <c r="P41" s="78">
        <v>0.22924322</v>
      </c>
      <c r="Q41" s="78">
        <v>5.2643449999999994E-2</v>
      </c>
      <c r="R41" s="78">
        <v>0.79848074000000002</v>
      </c>
      <c r="S41" s="78">
        <v>3.0737188300000002</v>
      </c>
      <c r="T41" s="78">
        <v>0.61222176000000006</v>
      </c>
      <c r="U41" s="78">
        <v>1.16814E-3</v>
      </c>
      <c r="V41" s="78">
        <v>0</v>
      </c>
      <c r="W41" s="78">
        <v>0</v>
      </c>
      <c r="X41" s="78">
        <v>0.37903920000000002</v>
      </c>
      <c r="Y41" s="78">
        <v>1.2027000000000001E-3</v>
      </c>
      <c r="Z41" s="78">
        <v>0</v>
      </c>
      <c r="AA41" s="78">
        <v>6.81834E-3</v>
      </c>
      <c r="AB41" s="78">
        <v>2.33139E-3</v>
      </c>
      <c r="AC41" s="78">
        <v>1.0116599999999999E-3</v>
      </c>
      <c r="AD41" s="78">
        <v>5.7593668900000008</v>
      </c>
      <c r="AE41" s="78">
        <v>1.58314E-3</v>
      </c>
      <c r="AF41" s="78">
        <v>9.7234000000000003E-4</v>
      </c>
      <c r="AG41" s="78">
        <v>0</v>
      </c>
      <c r="AH41" s="78">
        <v>0.54579895</v>
      </c>
      <c r="AI41" s="78">
        <v>0.87270906000000004</v>
      </c>
      <c r="AJ41" s="79">
        <v>3.8702300599999999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185.84156333999999</v>
      </c>
      <c r="F42" s="54">
        <v>0</v>
      </c>
      <c r="G42" s="54">
        <v>14.922998509999999</v>
      </c>
      <c r="H42" s="54">
        <v>0.51837115999999994</v>
      </c>
      <c r="I42" s="54">
        <v>170.40019366999999</v>
      </c>
      <c r="J42" s="55">
        <v>13.348466109999999</v>
      </c>
      <c r="K42" s="56">
        <v>0</v>
      </c>
      <c r="L42" s="56">
        <v>0</v>
      </c>
      <c r="M42" s="56">
        <v>3.6598699400000005</v>
      </c>
      <c r="N42" s="56">
        <v>14.18790795</v>
      </c>
      <c r="O42" s="56">
        <v>0</v>
      </c>
      <c r="P42" s="56">
        <v>3.8247149499999997</v>
      </c>
      <c r="Q42" s="56">
        <v>16.058444219999998</v>
      </c>
      <c r="R42" s="56">
        <v>28.476351000000001</v>
      </c>
      <c r="S42" s="56">
        <v>13.29955498</v>
      </c>
      <c r="T42" s="56">
        <v>25.653546759999998</v>
      </c>
      <c r="U42" s="56">
        <v>0</v>
      </c>
      <c r="V42" s="56">
        <v>0</v>
      </c>
      <c r="W42" s="56">
        <v>0</v>
      </c>
      <c r="X42" s="56">
        <v>1.3382092299999999</v>
      </c>
      <c r="Y42" s="56">
        <v>0</v>
      </c>
      <c r="Z42" s="56">
        <v>0</v>
      </c>
      <c r="AA42" s="56">
        <v>5.4251164200000002</v>
      </c>
      <c r="AB42" s="56">
        <v>8.7937842699999997</v>
      </c>
      <c r="AC42" s="56">
        <v>0</v>
      </c>
      <c r="AD42" s="56">
        <v>7.5253920500000007</v>
      </c>
      <c r="AE42" s="56">
        <v>0</v>
      </c>
      <c r="AF42" s="56">
        <v>0</v>
      </c>
      <c r="AG42" s="56">
        <v>0</v>
      </c>
      <c r="AH42" s="56">
        <v>4.4370765999999993</v>
      </c>
      <c r="AI42" s="56">
        <v>10.059303140000001</v>
      </c>
      <c r="AJ42" s="57">
        <v>14.312456050000002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1.8394418300000002</v>
      </c>
      <c r="F43" s="73">
        <v>0</v>
      </c>
      <c r="G43" s="73">
        <v>0</v>
      </c>
      <c r="H43" s="73">
        <v>0</v>
      </c>
      <c r="I43" s="73">
        <v>1.8394418300000002</v>
      </c>
      <c r="J43" s="74">
        <v>0.26841054999999997</v>
      </c>
      <c r="K43" s="75">
        <v>0</v>
      </c>
      <c r="L43" s="75">
        <v>0</v>
      </c>
      <c r="M43" s="75">
        <v>0.22998951000000001</v>
      </c>
      <c r="N43" s="75">
        <v>0.18899229000000001</v>
      </c>
      <c r="O43" s="75">
        <v>0</v>
      </c>
      <c r="P43" s="75">
        <v>0</v>
      </c>
      <c r="Q43" s="75">
        <v>3.6781000000000001E-2</v>
      </c>
      <c r="R43" s="75">
        <v>6.2755000000000005E-2</v>
      </c>
      <c r="S43" s="75">
        <v>8.224273E-2</v>
      </c>
      <c r="T43" s="75">
        <v>0.30431040000000004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7.0829100000000006E-2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.11360953</v>
      </c>
      <c r="AI43" s="75">
        <v>0.1134208</v>
      </c>
      <c r="AJ43" s="76">
        <v>0.36810092000000005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7.2284507100000006</v>
      </c>
      <c r="F44" s="73">
        <v>0</v>
      </c>
      <c r="G44" s="73">
        <v>6.7644999999999997E-3</v>
      </c>
      <c r="H44" s="73">
        <v>1.269964E-2</v>
      </c>
      <c r="I44" s="73">
        <v>7.2089865700000004</v>
      </c>
      <c r="J44" s="74">
        <v>0.29231151</v>
      </c>
      <c r="K44" s="75">
        <v>0</v>
      </c>
      <c r="L44" s="75">
        <v>0</v>
      </c>
      <c r="M44" s="75">
        <v>1.64591154</v>
      </c>
      <c r="N44" s="75">
        <v>1.01373E-3</v>
      </c>
      <c r="O44" s="75">
        <v>0</v>
      </c>
      <c r="P44" s="75">
        <v>8.8788939999999997E-2</v>
      </c>
      <c r="Q44" s="75">
        <v>0.64543909999999993</v>
      </c>
      <c r="R44" s="75">
        <v>0.38689119</v>
      </c>
      <c r="S44" s="75">
        <v>0.82749600000000001</v>
      </c>
      <c r="T44" s="75">
        <v>0.40632304999999996</v>
      </c>
      <c r="U44" s="75">
        <v>0</v>
      </c>
      <c r="V44" s="75">
        <v>0</v>
      </c>
      <c r="W44" s="75">
        <v>0</v>
      </c>
      <c r="X44" s="75">
        <v>9.2196E-2</v>
      </c>
      <c r="Y44" s="75">
        <v>0</v>
      </c>
      <c r="Z44" s="75">
        <v>0</v>
      </c>
      <c r="AA44" s="75">
        <v>0.61349450999999999</v>
      </c>
      <c r="AB44" s="75">
        <v>0</v>
      </c>
      <c r="AC44" s="75">
        <v>0</v>
      </c>
      <c r="AD44" s="75">
        <v>0.42219111999999998</v>
      </c>
      <c r="AE44" s="75">
        <v>0</v>
      </c>
      <c r="AF44" s="75">
        <v>0</v>
      </c>
      <c r="AG44" s="75">
        <v>0</v>
      </c>
      <c r="AH44" s="75">
        <v>5.7394000000000001E-2</v>
      </c>
      <c r="AI44" s="75">
        <v>0.11048396000000001</v>
      </c>
      <c r="AJ44" s="76">
        <v>1.61905192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139.64279116999998</v>
      </c>
      <c r="F45" s="73">
        <v>0</v>
      </c>
      <c r="G45" s="73">
        <v>14.91623401</v>
      </c>
      <c r="H45" s="73">
        <v>0</v>
      </c>
      <c r="I45" s="73">
        <v>124.72655715999998</v>
      </c>
      <c r="J45" s="74">
        <v>1.9917344399999999</v>
      </c>
      <c r="K45" s="75">
        <v>0</v>
      </c>
      <c r="L45" s="75">
        <v>0</v>
      </c>
      <c r="M45" s="75">
        <v>3.3089500000000001E-2</v>
      </c>
      <c r="N45" s="75">
        <v>11.424892980000001</v>
      </c>
      <c r="O45" s="75">
        <v>0</v>
      </c>
      <c r="P45" s="75">
        <v>2.5676656099999997</v>
      </c>
      <c r="Q45" s="75">
        <v>12.996487219999999</v>
      </c>
      <c r="R45" s="75">
        <v>22.323073509999997</v>
      </c>
      <c r="S45" s="75">
        <v>10.29310712</v>
      </c>
      <c r="T45" s="75">
        <v>20.897666949999998</v>
      </c>
      <c r="U45" s="75">
        <v>0</v>
      </c>
      <c r="V45" s="75">
        <v>0</v>
      </c>
      <c r="W45" s="75">
        <v>0</v>
      </c>
      <c r="X45" s="75">
        <v>1.0976681199999998</v>
      </c>
      <c r="Y45" s="75">
        <v>0</v>
      </c>
      <c r="Z45" s="75">
        <v>0</v>
      </c>
      <c r="AA45" s="75">
        <v>4.2020475300000006</v>
      </c>
      <c r="AB45" s="75">
        <v>8.0409889200000002</v>
      </c>
      <c r="AC45" s="75">
        <v>0</v>
      </c>
      <c r="AD45" s="75">
        <v>4.9716314100000005</v>
      </c>
      <c r="AE45" s="75">
        <v>0</v>
      </c>
      <c r="AF45" s="75">
        <v>0</v>
      </c>
      <c r="AG45" s="75">
        <v>0</v>
      </c>
      <c r="AH45" s="75">
        <v>3.5583702499999998</v>
      </c>
      <c r="AI45" s="75">
        <v>9.0504438</v>
      </c>
      <c r="AJ45" s="76">
        <v>11.277689800000001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37.130879629999995</v>
      </c>
      <c r="F46" s="73">
        <v>0</v>
      </c>
      <c r="G46" s="73">
        <v>0</v>
      </c>
      <c r="H46" s="73">
        <v>0.50567151999999993</v>
      </c>
      <c r="I46" s="73">
        <v>36.625208109999996</v>
      </c>
      <c r="J46" s="74">
        <v>10.796009609999999</v>
      </c>
      <c r="K46" s="75">
        <v>0</v>
      </c>
      <c r="L46" s="75">
        <v>0</v>
      </c>
      <c r="M46" s="75">
        <v>1.7508793900000001</v>
      </c>
      <c r="N46" s="75">
        <v>2.5730089500000002</v>
      </c>
      <c r="O46" s="75">
        <v>0</v>
      </c>
      <c r="P46" s="75">
        <v>1.1682603999999999</v>
      </c>
      <c r="Q46" s="75">
        <v>2.3797369000000002</v>
      </c>
      <c r="R46" s="75">
        <v>5.7036312999999996</v>
      </c>
      <c r="S46" s="75">
        <v>2.0967091299999998</v>
      </c>
      <c r="T46" s="75">
        <v>4.0452463600000002</v>
      </c>
      <c r="U46" s="75">
        <v>0</v>
      </c>
      <c r="V46" s="75">
        <v>0</v>
      </c>
      <c r="W46" s="75">
        <v>0</v>
      </c>
      <c r="X46" s="75">
        <v>0.14834510999999997</v>
      </c>
      <c r="Y46" s="75">
        <v>0</v>
      </c>
      <c r="Z46" s="75">
        <v>0</v>
      </c>
      <c r="AA46" s="75">
        <v>0.60957437999999997</v>
      </c>
      <c r="AB46" s="75">
        <v>0.68196625</v>
      </c>
      <c r="AC46" s="75">
        <v>0</v>
      </c>
      <c r="AD46" s="75">
        <v>2.1315695200000002</v>
      </c>
      <c r="AE46" s="75">
        <v>0</v>
      </c>
      <c r="AF46" s="75">
        <v>0</v>
      </c>
      <c r="AG46" s="75">
        <v>0</v>
      </c>
      <c r="AH46" s="75">
        <v>0.70770282000000007</v>
      </c>
      <c r="AI46" s="75">
        <v>0.78495458000000007</v>
      </c>
      <c r="AJ46" s="76">
        <v>1.0476134099999999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1672.1497280000001</v>
      </c>
      <c r="F47" s="81">
        <v>0</v>
      </c>
      <c r="G47" s="81">
        <v>0</v>
      </c>
      <c r="H47" s="81">
        <v>0</v>
      </c>
      <c r="I47" s="81">
        <v>1672.1497280000001</v>
      </c>
      <c r="J47" s="82">
        <v>8.1280433399999996</v>
      </c>
      <c r="K47" s="83">
        <v>0</v>
      </c>
      <c r="L47" s="83">
        <v>0</v>
      </c>
      <c r="M47" s="83">
        <v>0.22998951000000001</v>
      </c>
      <c r="N47" s="83">
        <v>451.16602051000007</v>
      </c>
      <c r="O47" s="83">
        <v>0</v>
      </c>
      <c r="P47" s="83">
        <v>11.350583</v>
      </c>
      <c r="Q47" s="83">
        <v>86.340425999999994</v>
      </c>
      <c r="R47" s="83">
        <v>645.74265000000003</v>
      </c>
      <c r="S47" s="83">
        <v>113.81369731000001</v>
      </c>
      <c r="T47" s="83">
        <v>64.621149979999998</v>
      </c>
      <c r="U47" s="83">
        <v>0</v>
      </c>
      <c r="V47" s="83">
        <v>0</v>
      </c>
      <c r="W47" s="83">
        <v>0</v>
      </c>
      <c r="X47" s="83">
        <v>0.14947199999999999</v>
      </c>
      <c r="Y47" s="83">
        <v>0</v>
      </c>
      <c r="Z47" s="83">
        <v>0</v>
      </c>
      <c r="AA47" s="83">
        <v>0.92449300000000001</v>
      </c>
      <c r="AB47" s="83">
        <v>9.0373681000000001</v>
      </c>
      <c r="AC47" s="83">
        <v>0</v>
      </c>
      <c r="AD47" s="83">
        <v>240.668937</v>
      </c>
      <c r="AE47" s="83">
        <v>0</v>
      </c>
      <c r="AF47" s="83">
        <v>0</v>
      </c>
      <c r="AG47" s="83">
        <v>0</v>
      </c>
      <c r="AH47" s="83">
        <v>16.454311529999998</v>
      </c>
      <c r="AI47" s="83">
        <v>11.744352800000001</v>
      </c>
      <c r="AJ47" s="84">
        <v>11.77823392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325.16678140000005</v>
      </c>
      <c r="F48" s="86">
        <v>0</v>
      </c>
      <c r="G48" s="86">
        <v>6.7644999999999997E-3</v>
      </c>
      <c r="H48" s="86">
        <v>1.269964E-2</v>
      </c>
      <c r="I48" s="86">
        <v>325.14731726000002</v>
      </c>
      <c r="J48" s="87">
        <v>1.18529795</v>
      </c>
      <c r="K48" s="88">
        <v>0</v>
      </c>
      <c r="L48" s="88">
        <v>0</v>
      </c>
      <c r="M48" s="88">
        <v>18.175391219999998</v>
      </c>
      <c r="N48" s="88">
        <v>14.83827748</v>
      </c>
      <c r="O48" s="88">
        <v>0</v>
      </c>
      <c r="P48" s="88">
        <v>1.8906789399999999</v>
      </c>
      <c r="Q48" s="88">
        <v>0.77294587000000003</v>
      </c>
      <c r="R48" s="88">
        <v>191.69574268</v>
      </c>
      <c r="S48" s="88">
        <v>13.884744660000001</v>
      </c>
      <c r="T48" s="88">
        <v>37.998223289999991</v>
      </c>
      <c r="U48" s="88">
        <v>0</v>
      </c>
      <c r="V48" s="88">
        <v>0</v>
      </c>
      <c r="W48" s="88">
        <v>0</v>
      </c>
      <c r="X48" s="88">
        <v>9.2196E-2</v>
      </c>
      <c r="Y48" s="88">
        <v>0</v>
      </c>
      <c r="Z48" s="88">
        <v>0</v>
      </c>
      <c r="AA48" s="88">
        <v>2.8948185400000002</v>
      </c>
      <c r="AB48" s="88">
        <v>0.87611834999999993</v>
      </c>
      <c r="AC48" s="88">
        <v>0</v>
      </c>
      <c r="AD48" s="88">
        <v>25.448669579999997</v>
      </c>
      <c r="AE48" s="88">
        <v>0</v>
      </c>
      <c r="AF48" s="88">
        <v>0</v>
      </c>
      <c r="AG48" s="88">
        <v>0</v>
      </c>
      <c r="AH48" s="88">
        <v>1.4190830000000001</v>
      </c>
      <c r="AI48" s="88">
        <v>3.6905924100000003</v>
      </c>
      <c r="AJ48" s="89">
        <v>10.284537290000001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1589.524703969999</v>
      </c>
      <c r="F49" s="86">
        <v>0</v>
      </c>
      <c r="G49" s="86">
        <v>252.00788470999998</v>
      </c>
      <c r="H49" s="86">
        <v>0</v>
      </c>
      <c r="I49" s="86">
        <v>11337.516819259999</v>
      </c>
      <c r="J49" s="87">
        <v>151.90667361999999</v>
      </c>
      <c r="K49" s="88">
        <v>0</v>
      </c>
      <c r="L49" s="88">
        <v>0</v>
      </c>
      <c r="M49" s="88">
        <v>13.114980169999999</v>
      </c>
      <c r="N49" s="88">
        <v>1489.24274268</v>
      </c>
      <c r="O49" s="88">
        <v>0</v>
      </c>
      <c r="P49" s="88">
        <v>443.23864557000002</v>
      </c>
      <c r="Q49" s="88">
        <v>962.25676161000001</v>
      </c>
      <c r="R49" s="88">
        <v>3964.0452332600003</v>
      </c>
      <c r="S49" s="88">
        <v>564.68455976999996</v>
      </c>
      <c r="T49" s="88">
        <v>1196.07327801</v>
      </c>
      <c r="U49" s="88">
        <v>0</v>
      </c>
      <c r="V49" s="88">
        <v>0</v>
      </c>
      <c r="W49" s="88">
        <v>0</v>
      </c>
      <c r="X49" s="88">
        <v>4.5547156200000005</v>
      </c>
      <c r="Y49" s="88">
        <v>0</v>
      </c>
      <c r="Z49" s="88">
        <v>0</v>
      </c>
      <c r="AA49" s="88">
        <v>49.936170850000003</v>
      </c>
      <c r="AB49" s="88">
        <v>80.93191539</v>
      </c>
      <c r="AC49" s="88">
        <v>0</v>
      </c>
      <c r="AD49" s="88">
        <v>1638.63340993</v>
      </c>
      <c r="AE49" s="88">
        <v>0</v>
      </c>
      <c r="AF49" s="88">
        <v>0</v>
      </c>
      <c r="AG49" s="88">
        <v>0</v>
      </c>
      <c r="AH49" s="88">
        <v>126.13597974000001</v>
      </c>
      <c r="AI49" s="88">
        <v>138.61449026000003</v>
      </c>
      <c r="AJ49" s="89">
        <v>514.14726278000001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6725.2072604300001</v>
      </c>
      <c r="F50" s="91">
        <v>0</v>
      </c>
      <c r="G50" s="91">
        <v>0</v>
      </c>
      <c r="H50" s="91">
        <v>0.51634161000000001</v>
      </c>
      <c r="I50" s="91">
        <v>6724.6909188199998</v>
      </c>
      <c r="J50" s="92">
        <v>84.115004009999993</v>
      </c>
      <c r="K50" s="93">
        <v>0</v>
      </c>
      <c r="L50" s="93">
        <v>2.51527E-3</v>
      </c>
      <c r="M50" s="93">
        <v>28.794931340000002</v>
      </c>
      <c r="N50" s="93">
        <v>1458.54569967</v>
      </c>
      <c r="O50" s="93">
        <v>2.2168400000000003E-3</v>
      </c>
      <c r="P50" s="93">
        <v>108.68276152000001</v>
      </c>
      <c r="Q50" s="93">
        <v>299.21564343999995</v>
      </c>
      <c r="R50" s="93">
        <v>1922.0998423699998</v>
      </c>
      <c r="S50" s="93">
        <v>581.27292592000003</v>
      </c>
      <c r="T50" s="93">
        <v>514.96641314999999</v>
      </c>
      <c r="U50" s="93">
        <v>1.16814E-3</v>
      </c>
      <c r="V50" s="93">
        <v>0</v>
      </c>
      <c r="W50" s="93">
        <v>0</v>
      </c>
      <c r="X50" s="93">
        <v>4.6745963699999997</v>
      </c>
      <c r="Y50" s="93">
        <v>1.2027000000000001E-3</v>
      </c>
      <c r="Z50" s="93">
        <v>0</v>
      </c>
      <c r="AA50" s="93">
        <v>1.2251926599999998</v>
      </c>
      <c r="AB50" s="93">
        <v>95.028628680000011</v>
      </c>
      <c r="AC50" s="93">
        <v>1.0116599999999999E-3</v>
      </c>
      <c r="AD50" s="93">
        <v>679.85828029999993</v>
      </c>
      <c r="AE50" s="93">
        <v>1.58314E-3</v>
      </c>
      <c r="AF50" s="93">
        <v>9.7234000000000003E-4</v>
      </c>
      <c r="AG50" s="93">
        <v>0</v>
      </c>
      <c r="AH50" s="93">
        <v>78.592445499999997</v>
      </c>
      <c r="AI50" s="93">
        <v>83.825973519999991</v>
      </c>
      <c r="AJ50" s="94">
        <v>783.79258037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39</v>
      </c>
      <c r="F51" s="54">
        <v>0</v>
      </c>
      <c r="G51" s="54">
        <v>0</v>
      </c>
      <c r="H51" s="54">
        <v>0</v>
      </c>
      <c r="I51" s="54">
        <v>39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36.893999999999998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2.1059999999999999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3147.9999991499999</v>
      </c>
      <c r="F52" s="54">
        <v>0</v>
      </c>
      <c r="G52" s="54">
        <v>0.15176442000000001</v>
      </c>
      <c r="H52" s="54">
        <v>0</v>
      </c>
      <c r="I52" s="54">
        <v>3147.8482347300001</v>
      </c>
      <c r="J52" s="63">
        <v>0</v>
      </c>
      <c r="K52" s="64">
        <v>0</v>
      </c>
      <c r="L52" s="64">
        <v>0</v>
      </c>
      <c r="M52" s="64">
        <v>0</v>
      </c>
      <c r="N52" s="64">
        <v>0</v>
      </c>
      <c r="O52" s="64">
        <v>0</v>
      </c>
      <c r="P52" s="64">
        <v>192.19863487999999</v>
      </c>
      <c r="Q52" s="64">
        <v>476.80332599000002</v>
      </c>
      <c r="R52" s="64">
        <v>2071.7244644100001</v>
      </c>
      <c r="S52" s="64">
        <v>0</v>
      </c>
      <c r="T52" s="64">
        <v>0</v>
      </c>
      <c r="U52" s="64">
        <v>0</v>
      </c>
      <c r="V52" s="64">
        <v>0</v>
      </c>
      <c r="W52" s="64">
        <v>0</v>
      </c>
      <c r="X52" s="64">
        <v>0</v>
      </c>
      <c r="Y52" s="64">
        <v>0</v>
      </c>
      <c r="Z52" s="64">
        <v>0</v>
      </c>
      <c r="AA52" s="64">
        <v>0</v>
      </c>
      <c r="AB52" s="64">
        <v>0</v>
      </c>
      <c r="AC52" s="64">
        <v>0</v>
      </c>
      <c r="AD52" s="64">
        <v>407.12180945</v>
      </c>
      <c r="AE52" s="64">
        <v>0</v>
      </c>
      <c r="AF52" s="64">
        <v>0</v>
      </c>
      <c r="AG52" s="64">
        <v>0</v>
      </c>
      <c r="AH52" s="64">
        <v>0</v>
      </c>
      <c r="AI52" s="64">
        <v>0</v>
      </c>
      <c r="AJ52" s="65">
        <v>0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6566.6671890300013</v>
      </c>
      <c r="F53" s="67">
        <v>280.80360256</v>
      </c>
      <c r="G53" s="67">
        <v>429.83345335000081</v>
      </c>
      <c r="H53" s="67">
        <v>234.77863780000001</v>
      </c>
      <c r="I53" s="67">
        <v>5621.2514953200007</v>
      </c>
      <c r="J53" s="97">
        <v>538.70968281000012</v>
      </c>
      <c r="K53" s="98">
        <v>4.8600022799999989</v>
      </c>
      <c r="L53" s="98">
        <v>10.149892099999999</v>
      </c>
      <c r="M53" s="98">
        <v>140.53499920000002</v>
      </c>
      <c r="N53" s="98">
        <v>1327.2078781799999</v>
      </c>
      <c r="O53" s="98">
        <v>4.4648680399999998</v>
      </c>
      <c r="P53" s="98">
        <v>79.253008370000003</v>
      </c>
      <c r="Q53" s="98">
        <v>198.32422605000002</v>
      </c>
      <c r="R53" s="98">
        <v>373.35067598000001</v>
      </c>
      <c r="S53" s="98">
        <v>681.57876475</v>
      </c>
      <c r="T53" s="98">
        <v>578.87299539000003</v>
      </c>
      <c r="U53" s="98">
        <v>4.8127615800000001</v>
      </c>
      <c r="V53" s="98">
        <v>3.85808646</v>
      </c>
      <c r="W53" s="98">
        <v>1.7987124699999999</v>
      </c>
      <c r="X53" s="98">
        <v>87.698816339999993</v>
      </c>
      <c r="Y53" s="98">
        <v>13.50282004</v>
      </c>
      <c r="Z53" s="98">
        <v>0.80061228000000006</v>
      </c>
      <c r="AA53" s="98">
        <v>302.36291248000003</v>
      </c>
      <c r="AB53" s="98">
        <v>262.11996068000002</v>
      </c>
      <c r="AC53" s="98">
        <v>18.122391390000001</v>
      </c>
      <c r="AD53" s="98">
        <v>84.92623356</v>
      </c>
      <c r="AE53" s="98">
        <v>4.6324473299999998</v>
      </c>
      <c r="AF53" s="98">
        <v>6.7249501799999987</v>
      </c>
      <c r="AG53" s="98">
        <v>4.0191000900000002</v>
      </c>
      <c r="AH53" s="98">
        <v>117.84519230000001</v>
      </c>
      <c r="AI53" s="98">
        <v>153.66141180999998</v>
      </c>
      <c r="AJ53" s="99">
        <v>694.80473742000004</v>
      </c>
      <c r="AL53" s="99">
        <v>0.18831430999999998</v>
      </c>
    </row>
    <row r="54" spans="3:38" s="31" customFormat="1" ht="18" customHeight="1">
      <c r="C54" s="27"/>
      <c r="D54" s="47" t="s">
        <v>188</v>
      </c>
      <c r="E54" s="54">
        <v>930.11560840999982</v>
      </c>
      <c r="F54" s="54">
        <v>97.403519680000002</v>
      </c>
      <c r="G54" s="54">
        <v>6.7974772099999994</v>
      </c>
      <c r="H54" s="54">
        <v>30.750547129999998</v>
      </c>
      <c r="I54" s="54">
        <v>795.16406438999979</v>
      </c>
      <c r="J54" s="55">
        <v>100.29126389</v>
      </c>
      <c r="K54" s="56">
        <v>1.1107915900000001</v>
      </c>
      <c r="L54" s="56">
        <v>1.16666307</v>
      </c>
      <c r="M54" s="56">
        <v>19.937543699999999</v>
      </c>
      <c r="N54" s="56">
        <v>117.87268565000001</v>
      </c>
      <c r="O54" s="56">
        <v>0.44564403999999996</v>
      </c>
      <c r="P54" s="56">
        <v>30.957065480000004</v>
      </c>
      <c r="Q54" s="56">
        <v>39.70380076</v>
      </c>
      <c r="R54" s="56">
        <v>88.928635839999998</v>
      </c>
      <c r="S54" s="56">
        <v>107.44697265000001</v>
      </c>
      <c r="T54" s="56">
        <v>82.226242859999999</v>
      </c>
      <c r="U54" s="56">
        <v>0.22491754</v>
      </c>
      <c r="V54" s="56">
        <v>0.13450061999999999</v>
      </c>
      <c r="W54" s="56">
        <v>0.42079981999999999</v>
      </c>
      <c r="X54" s="56">
        <v>8.6841659699999987</v>
      </c>
      <c r="Y54" s="56">
        <v>2.2040202999999998</v>
      </c>
      <c r="Z54" s="56">
        <v>0.33056503000000004</v>
      </c>
      <c r="AA54" s="56">
        <v>34.903063689999996</v>
      </c>
      <c r="AB54" s="56">
        <v>23.720897820000001</v>
      </c>
      <c r="AC54" s="56">
        <v>1.2543744100000001</v>
      </c>
      <c r="AD54" s="56">
        <v>23.101928770000001</v>
      </c>
      <c r="AE54" s="56">
        <v>0.95500673000000003</v>
      </c>
      <c r="AF54" s="56">
        <v>0.57427604999999993</v>
      </c>
      <c r="AG54" s="56">
        <v>0.31386944</v>
      </c>
      <c r="AH54" s="56">
        <v>22.021719709999999</v>
      </c>
      <c r="AI54" s="56">
        <v>22.246710359999998</v>
      </c>
      <c r="AJ54" s="57">
        <v>73.121367239999998</v>
      </c>
      <c r="AL54" s="57">
        <v>3.7968139999999997E-2</v>
      </c>
    </row>
    <row r="55" spans="3:38" s="31" customFormat="1" ht="18" customHeight="1">
      <c r="C55" s="27"/>
      <c r="D55" s="100" t="s">
        <v>189</v>
      </c>
      <c r="E55" s="73">
        <v>592.39153982000005</v>
      </c>
      <c r="F55" s="73">
        <v>93.783590810000007</v>
      </c>
      <c r="G55" s="73">
        <v>2.3825278500000002</v>
      </c>
      <c r="H55" s="73">
        <v>20.11996568</v>
      </c>
      <c r="I55" s="73">
        <v>476.10545548000005</v>
      </c>
      <c r="J55" s="74">
        <v>41.422616070000004</v>
      </c>
      <c r="K55" s="75">
        <v>1.03380367</v>
      </c>
      <c r="L55" s="75">
        <v>0.93226302999999999</v>
      </c>
      <c r="M55" s="75">
        <v>10.60173178</v>
      </c>
      <c r="N55" s="75">
        <v>75.151216009999999</v>
      </c>
      <c r="O55" s="75">
        <v>0.36982791999999998</v>
      </c>
      <c r="P55" s="75">
        <v>9.99957122</v>
      </c>
      <c r="Q55" s="75">
        <v>30.318051480000001</v>
      </c>
      <c r="R55" s="75">
        <v>53.843438710000001</v>
      </c>
      <c r="S55" s="75">
        <v>58.792993670000001</v>
      </c>
      <c r="T55" s="75">
        <v>53.388265840000003</v>
      </c>
      <c r="U55" s="75">
        <v>0.21888482000000001</v>
      </c>
      <c r="V55" s="75">
        <v>5.0845260000000003E-2</v>
      </c>
      <c r="W55" s="75">
        <v>0.29318157</v>
      </c>
      <c r="X55" s="75">
        <v>2.9589890899999998</v>
      </c>
      <c r="Y55" s="75">
        <v>0.75247598999999998</v>
      </c>
      <c r="Z55" s="75">
        <v>0.31451389000000002</v>
      </c>
      <c r="AA55" s="75">
        <v>19.89797802</v>
      </c>
      <c r="AB55" s="75">
        <v>16.113711240000001</v>
      </c>
      <c r="AC55" s="75">
        <v>0.90292464000000006</v>
      </c>
      <c r="AD55" s="75">
        <v>17.236042449999999</v>
      </c>
      <c r="AE55" s="75">
        <v>0.84239243999999991</v>
      </c>
      <c r="AF55" s="75">
        <v>0.54156318999999997</v>
      </c>
      <c r="AG55" s="75">
        <v>0.22909842000000002</v>
      </c>
      <c r="AH55" s="75">
        <v>15.30234961</v>
      </c>
      <c r="AI55" s="75">
        <v>13.522492289999999</v>
      </c>
      <c r="AJ55" s="76">
        <v>57.556007999999999</v>
      </c>
      <c r="AL55" s="76">
        <v>0</v>
      </c>
    </row>
    <row r="56" spans="3:38" s="31" customFormat="1" ht="18" customHeight="1">
      <c r="C56" s="27"/>
      <c r="D56" s="100" t="s">
        <v>190</v>
      </c>
      <c r="E56" s="73">
        <v>337.72406859000012</v>
      </c>
      <c r="F56" s="73">
        <v>3.6199288700000003</v>
      </c>
      <c r="G56" s="73">
        <v>4.4149493599999996</v>
      </c>
      <c r="H56" s="73">
        <v>10.630581449999999</v>
      </c>
      <c r="I56" s="73">
        <v>319.05860891000009</v>
      </c>
      <c r="J56" s="74">
        <v>58.868647820000007</v>
      </c>
      <c r="K56" s="75">
        <v>7.6987920000000015E-2</v>
      </c>
      <c r="L56" s="75">
        <v>0.23440004</v>
      </c>
      <c r="M56" s="75">
        <v>9.3358119199999994</v>
      </c>
      <c r="N56" s="75">
        <v>42.721469640000002</v>
      </c>
      <c r="O56" s="75">
        <v>7.5816120000000001E-2</v>
      </c>
      <c r="P56" s="75">
        <v>20.957494260000001</v>
      </c>
      <c r="Q56" s="75">
        <v>9.3857492799999989</v>
      </c>
      <c r="R56" s="75">
        <v>35.085197130000005</v>
      </c>
      <c r="S56" s="75">
        <v>48.653978979999998</v>
      </c>
      <c r="T56" s="75">
        <v>28.83797702</v>
      </c>
      <c r="U56" s="75">
        <v>6.0327199999999992E-3</v>
      </c>
      <c r="V56" s="75">
        <v>8.3655359999999998E-2</v>
      </c>
      <c r="W56" s="75">
        <v>0.12761824999999999</v>
      </c>
      <c r="X56" s="75">
        <v>5.7251768800000002</v>
      </c>
      <c r="Y56" s="75">
        <v>1.4515443100000001</v>
      </c>
      <c r="Z56" s="75">
        <v>1.6051139999999998E-2</v>
      </c>
      <c r="AA56" s="75">
        <v>15.00508567</v>
      </c>
      <c r="AB56" s="75">
        <v>7.6071865800000005</v>
      </c>
      <c r="AC56" s="75">
        <v>0.35144976999999999</v>
      </c>
      <c r="AD56" s="75">
        <v>5.8658863200000004</v>
      </c>
      <c r="AE56" s="75">
        <v>0.11261429000000001</v>
      </c>
      <c r="AF56" s="75">
        <v>3.2712860000000003E-2</v>
      </c>
      <c r="AG56" s="75">
        <v>8.4771020000000002E-2</v>
      </c>
      <c r="AH56" s="75">
        <v>6.7193700999999999</v>
      </c>
      <c r="AI56" s="75">
        <v>8.7242180700000009</v>
      </c>
      <c r="AJ56" s="76">
        <v>15.565359239999999</v>
      </c>
      <c r="AL56" s="76">
        <v>3.7968139999999997E-2</v>
      </c>
    </row>
    <row r="57" spans="3:38" s="31" customFormat="1" ht="18" customHeight="1">
      <c r="C57" s="27"/>
      <c r="D57" s="47" t="s">
        <v>191</v>
      </c>
      <c r="E57" s="54">
        <v>197.52141978999992</v>
      </c>
      <c r="F57" s="54">
        <v>4.884570619999999</v>
      </c>
      <c r="G57" s="54">
        <v>3.0727878999999998</v>
      </c>
      <c r="H57" s="54">
        <v>7.1446713899999983</v>
      </c>
      <c r="I57" s="54">
        <v>182.41938987999993</v>
      </c>
      <c r="J57" s="55">
        <v>20.55581145</v>
      </c>
      <c r="K57" s="56">
        <v>3.5496E-3</v>
      </c>
      <c r="L57" s="56">
        <v>0</v>
      </c>
      <c r="M57" s="56">
        <v>26.380147170000001</v>
      </c>
      <c r="N57" s="56">
        <v>17.702643949999999</v>
      </c>
      <c r="O57" s="56">
        <v>0.218</v>
      </c>
      <c r="P57" s="56">
        <v>1.9678473900000002</v>
      </c>
      <c r="Q57" s="56">
        <v>10.10934986</v>
      </c>
      <c r="R57" s="56">
        <v>19.0521867</v>
      </c>
      <c r="S57" s="56">
        <v>14.75443624</v>
      </c>
      <c r="T57" s="56">
        <v>18.687555599999996</v>
      </c>
      <c r="U57" s="56">
        <v>0</v>
      </c>
      <c r="V57" s="56">
        <v>1.4622599999999999</v>
      </c>
      <c r="W57" s="56">
        <v>2.9925999999999998E-4</v>
      </c>
      <c r="X57" s="56">
        <v>5.3066560799999998</v>
      </c>
      <c r="Y57" s="56">
        <v>2.1826999999999999E-2</v>
      </c>
      <c r="Z57" s="56">
        <v>0</v>
      </c>
      <c r="AA57" s="56">
        <v>9.6457857899999997</v>
      </c>
      <c r="AB57" s="56">
        <v>6.2610608599999997</v>
      </c>
      <c r="AC57" s="56">
        <v>3.0706049999999999E-2</v>
      </c>
      <c r="AD57" s="56">
        <v>3.0281796000000001</v>
      </c>
      <c r="AE57" s="56">
        <v>0.31934896000000002</v>
      </c>
      <c r="AF57" s="56">
        <v>3.5367399999999996E-3</v>
      </c>
      <c r="AG57" s="56">
        <v>4.6151899999999999E-3</v>
      </c>
      <c r="AH57" s="56">
        <v>5.1765537899999998</v>
      </c>
      <c r="AI57" s="56">
        <v>7.4298741500000007</v>
      </c>
      <c r="AJ57" s="57">
        <v>16.361301249999997</v>
      </c>
      <c r="AL57" s="57">
        <v>0</v>
      </c>
    </row>
    <row r="58" spans="3:38" s="31" customFormat="1" ht="18" customHeight="1">
      <c r="C58" s="27"/>
      <c r="D58" s="100" t="s">
        <v>192</v>
      </c>
      <c r="E58" s="73">
        <v>45.596149319999995</v>
      </c>
      <c r="F58" s="73">
        <v>0.48006210000000005</v>
      </c>
      <c r="G58" s="73">
        <v>-4.4900540000000003E-2</v>
      </c>
      <c r="H58" s="73">
        <v>4.7881699900000001</v>
      </c>
      <c r="I58" s="73">
        <v>40.372817769999997</v>
      </c>
      <c r="J58" s="74">
        <v>4.2838289399999994</v>
      </c>
      <c r="K58" s="75">
        <v>3.5496E-3</v>
      </c>
      <c r="L58" s="75">
        <v>0</v>
      </c>
      <c r="M58" s="75">
        <v>0.73309528000000002</v>
      </c>
      <c r="N58" s="75">
        <v>4.0683787999999996</v>
      </c>
      <c r="O58" s="75">
        <v>0</v>
      </c>
      <c r="P58" s="75">
        <v>0.48733156999999999</v>
      </c>
      <c r="Q58" s="75">
        <v>3.27862316</v>
      </c>
      <c r="R58" s="75">
        <v>3.8165376099999997</v>
      </c>
      <c r="S58" s="75">
        <v>6.6358286199999998</v>
      </c>
      <c r="T58" s="75">
        <v>2.0698754899999998</v>
      </c>
      <c r="U58" s="75">
        <v>0</v>
      </c>
      <c r="V58" s="75">
        <v>0</v>
      </c>
      <c r="W58" s="75">
        <v>0</v>
      </c>
      <c r="X58" s="75">
        <v>4.5328100400000002</v>
      </c>
      <c r="Y58" s="75">
        <v>0</v>
      </c>
      <c r="Z58" s="75">
        <v>0</v>
      </c>
      <c r="AA58" s="75">
        <v>1.61912616</v>
      </c>
      <c r="AB58" s="75">
        <v>1.03123206</v>
      </c>
      <c r="AC58" s="75">
        <v>3.0706049999999999E-2</v>
      </c>
      <c r="AD58" s="75">
        <v>0.96256730000000001</v>
      </c>
      <c r="AE58" s="75">
        <v>1.8489180000000001E-2</v>
      </c>
      <c r="AF58" s="75">
        <v>3.5367399999999996E-3</v>
      </c>
      <c r="AG58" s="75">
        <v>4.6151899999999999E-3</v>
      </c>
      <c r="AH58" s="75">
        <v>0.46756743000000006</v>
      </c>
      <c r="AI58" s="75">
        <v>0.6666523299999999</v>
      </c>
      <c r="AJ58" s="76">
        <v>5.7193629800000005</v>
      </c>
      <c r="AL58" s="76">
        <v>0</v>
      </c>
    </row>
    <row r="59" spans="3:38" s="31" customFormat="1" ht="18" customHeight="1">
      <c r="C59" s="27"/>
      <c r="D59" s="100" t="s">
        <v>193</v>
      </c>
      <c r="E59" s="73">
        <v>151.92527046999996</v>
      </c>
      <c r="F59" s="73">
        <v>4.4045085199999994</v>
      </c>
      <c r="G59" s="73">
        <v>3.1176884399999998</v>
      </c>
      <c r="H59" s="73">
        <v>2.3565014</v>
      </c>
      <c r="I59" s="73">
        <v>142.04657210999997</v>
      </c>
      <c r="J59" s="74">
        <v>16.271982510000001</v>
      </c>
      <c r="K59" s="75">
        <v>0</v>
      </c>
      <c r="L59" s="75">
        <v>0</v>
      </c>
      <c r="M59" s="75">
        <v>25.64705189</v>
      </c>
      <c r="N59" s="75">
        <v>13.634265150000001</v>
      </c>
      <c r="O59" s="75">
        <v>0.218</v>
      </c>
      <c r="P59" s="75">
        <v>1.4805158200000001</v>
      </c>
      <c r="Q59" s="75">
        <v>6.8307267000000005</v>
      </c>
      <c r="R59" s="75">
        <v>15.235649089999999</v>
      </c>
      <c r="S59" s="75">
        <v>8.1186076200000006</v>
      </c>
      <c r="T59" s="75">
        <v>16.617680109999998</v>
      </c>
      <c r="U59" s="75">
        <v>0</v>
      </c>
      <c r="V59" s="75">
        <v>1.4622599999999999</v>
      </c>
      <c r="W59" s="75">
        <v>2.9925999999999998E-4</v>
      </c>
      <c r="X59" s="75">
        <v>0.77384604000000001</v>
      </c>
      <c r="Y59" s="75">
        <v>2.1826999999999999E-2</v>
      </c>
      <c r="Z59" s="75">
        <v>0</v>
      </c>
      <c r="AA59" s="75">
        <v>8.0266596299999993</v>
      </c>
      <c r="AB59" s="75">
        <v>5.2298287999999999</v>
      </c>
      <c r="AC59" s="75">
        <v>0</v>
      </c>
      <c r="AD59" s="75">
        <v>2.0656123000000002</v>
      </c>
      <c r="AE59" s="75">
        <v>0.30085978000000002</v>
      </c>
      <c r="AF59" s="75">
        <v>0</v>
      </c>
      <c r="AG59" s="75">
        <v>0</v>
      </c>
      <c r="AH59" s="75">
        <v>4.7089863599999999</v>
      </c>
      <c r="AI59" s="75">
        <v>6.7632218200000001</v>
      </c>
      <c r="AJ59" s="76">
        <v>10.641938269999999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1039.5978628799999</v>
      </c>
      <c r="F60" s="54">
        <v>5.1981934700000005</v>
      </c>
      <c r="G60" s="54">
        <v>219.75223967000002</v>
      </c>
      <c r="H60" s="54">
        <v>5.1291627599999998</v>
      </c>
      <c r="I60" s="54">
        <v>809.51826697999991</v>
      </c>
      <c r="J60" s="55">
        <v>137.94932672000002</v>
      </c>
      <c r="K60" s="56">
        <v>1.8298140000000001E-2</v>
      </c>
      <c r="L60" s="56">
        <v>2.4522120000000001E-2</v>
      </c>
      <c r="M60" s="56">
        <v>10.390818280000001</v>
      </c>
      <c r="N60" s="56">
        <v>151.57960366</v>
      </c>
      <c r="O60" s="56">
        <v>3.0858000000000001E-3</v>
      </c>
      <c r="P60" s="56">
        <v>6.16732865</v>
      </c>
      <c r="Q60" s="56">
        <v>32.229514960000003</v>
      </c>
      <c r="R60" s="56">
        <v>51.971468530000003</v>
      </c>
      <c r="S60" s="56">
        <v>110.90289872999999</v>
      </c>
      <c r="T60" s="56">
        <v>66.10801008</v>
      </c>
      <c r="U60" s="56">
        <v>2.0263279999999998E-2</v>
      </c>
      <c r="V60" s="56">
        <v>3.40135E-3</v>
      </c>
      <c r="W60" s="56">
        <v>1.4722200000000001E-2</v>
      </c>
      <c r="X60" s="56">
        <v>52.973048939999998</v>
      </c>
      <c r="Y60" s="56">
        <v>1.173807E-2</v>
      </c>
      <c r="Z60" s="56">
        <v>1.6266100000000001E-3</v>
      </c>
      <c r="AA60" s="56">
        <v>27.967082050000002</v>
      </c>
      <c r="AB60" s="56">
        <v>22.825904240000003</v>
      </c>
      <c r="AC60" s="56">
        <v>1.2403520000000001E-2</v>
      </c>
      <c r="AD60" s="56">
        <v>24.920903289999998</v>
      </c>
      <c r="AE60" s="56">
        <v>7.5039899999999994E-3</v>
      </c>
      <c r="AF60" s="56">
        <v>3.1815429999999999E-2</v>
      </c>
      <c r="AG60" s="56">
        <v>2.6379799999999998E-3</v>
      </c>
      <c r="AH60" s="56">
        <v>24.272491640000002</v>
      </c>
      <c r="AI60" s="56">
        <v>23.770341790000003</v>
      </c>
      <c r="AJ60" s="57">
        <v>65.489525420000007</v>
      </c>
      <c r="AL60" s="57">
        <v>0</v>
      </c>
    </row>
    <row r="61" spans="3:38" s="31" customFormat="1" ht="18" customHeight="1">
      <c r="C61" s="27"/>
      <c r="D61" s="100" t="s">
        <v>195</v>
      </c>
      <c r="E61" s="73">
        <v>656.27318991000004</v>
      </c>
      <c r="F61" s="73">
        <v>0</v>
      </c>
      <c r="G61" s="73">
        <v>141.25404885</v>
      </c>
      <c r="H61" s="73">
        <v>4.3985280000000002E-2</v>
      </c>
      <c r="I61" s="73">
        <v>514.97515578000002</v>
      </c>
      <c r="J61" s="74">
        <v>68.228581960000014</v>
      </c>
      <c r="K61" s="75">
        <v>0</v>
      </c>
      <c r="L61" s="75">
        <v>0</v>
      </c>
      <c r="M61" s="75">
        <v>5.9909502799999999</v>
      </c>
      <c r="N61" s="75">
        <v>131.63321270999998</v>
      </c>
      <c r="O61" s="75">
        <v>0</v>
      </c>
      <c r="P61" s="75">
        <v>2.55606534</v>
      </c>
      <c r="Q61" s="75">
        <v>21.907752139999999</v>
      </c>
      <c r="R61" s="75">
        <v>41.741658059999999</v>
      </c>
      <c r="S61" s="75">
        <v>82.068011720000001</v>
      </c>
      <c r="T61" s="75">
        <v>51.350084170000002</v>
      </c>
      <c r="U61" s="75">
        <v>1.7024259999999999E-2</v>
      </c>
      <c r="V61" s="75">
        <v>0</v>
      </c>
      <c r="W61" s="75">
        <v>0</v>
      </c>
      <c r="X61" s="75">
        <v>7.83064334</v>
      </c>
      <c r="Y61" s="75">
        <v>2.55536E-3</v>
      </c>
      <c r="Z61" s="75">
        <v>0</v>
      </c>
      <c r="AA61" s="75">
        <v>17.762123460000002</v>
      </c>
      <c r="AB61" s="75">
        <v>12.3622569</v>
      </c>
      <c r="AC61" s="75">
        <v>5.6273699999999996E-3</v>
      </c>
      <c r="AD61" s="75">
        <v>11.257147310000001</v>
      </c>
      <c r="AE61" s="75">
        <v>0</v>
      </c>
      <c r="AF61" s="75">
        <v>0</v>
      </c>
      <c r="AG61" s="75">
        <v>0</v>
      </c>
      <c r="AH61" s="75">
        <v>20.422427969999998</v>
      </c>
      <c r="AI61" s="75">
        <v>16.329706569999999</v>
      </c>
      <c r="AJ61" s="76">
        <v>23.534533850000003</v>
      </c>
      <c r="AL61" s="76">
        <v>0</v>
      </c>
    </row>
    <row r="62" spans="3:38" s="31" customFormat="1" ht="18" customHeight="1">
      <c r="C62" s="27"/>
      <c r="D62" s="100" t="s">
        <v>190</v>
      </c>
      <c r="E62" s="73">
        <v>383.32467296999999</v>
      </c>
      <c r="F62" s="73">
        <v>5.1981934700000005</v>
      </c>
      <c r="G62" s="73">
        <v>78.498190820000005</v>
      </c>
      <c r="H62" s="73">
        <v>5.0851774799999996</v>
      </c>
      <c r="I62" s="73">
        <v>294.5431112</v>
      </c>
      <c r="J62" s="74">
        <v>69.720744760000002</v>
      </c>
      <c r="K62" s="75">
        <v>1.8298140000000001E-2</v>
      </c>
      <c r="L62" s="75">
        <v>2.4522120000000001E-2</v>
      </c>
      <c r="M62" s="75">
        <v>4.3998679999999997</v>
      </c>
      <c r="N62" s="75">
        <v>19.946390950000001</v>
      </c>
      <c r="O62" s="75">
        <v>3.0858000000000001E-3</v>
      </c>
      <c r="P62" s="75">
        <v>3.61126331</v>
      </c>
      <c r="Q62" s="75">
        <v>10.32176282</v>
      </c>
      <c r="R62" s="75">
        <v>10.22981047</v>
      </c>
      <c r="S62" s="75">
        <v>28.834887009999999</v>
      </c>
      <c r="T62" s="75">
        <v>14.757925910000001</v>
      </c>
      <c r="U62" s="75">
        <v>3.23902E-3</v>
      </c>
      <c r="V62" s="75">
        <v>3.40135E-3</v>
      </c>
      <c r="W62" s="75">
        <v>1.4722200000000001E-2</v>
      </c>
      <c r="X62" s="75">
        <v>45.142405600000004</v>
      </c>
      <c r="Y62" s="75">
        <v>9.1827099999999984E-3</v>
      </c>
      <c r="Z62" s="75">
        <v>1.6266100000000001E-3</v>
      </c>
      <c r="AA62" s="75">
        <v>10.20495859</v>
      </c>
      <c r="AB62" s="75">
        <v>10.463647340000001</v>
      </c>
      <c r="AC62" s="75">
        <v>6.7761499999999999E-3</v>
      </c>
      <c r="AD62" s="75">
        <v>13.663755980000003</v>
      </c>
      <c r="AE62" s="75">
        <v>7.5039899999999994E-3</v>
      </c>
      <c r="AF62" s="75">
        <v>3.1815429999999999E-2</v>
      </c>
      <c r="AG62" s="75">
        <v>2.6379799999999998E-3</v>
      </c>
      <c r="AH62" s="75">
        <v>3.8500636699999999</v>
      </c>
      <c r="AI62" s="75">
        <v>7.4406352200000008</v>
      </c>
      <c r="AJ62" s="76">
        <v>41.954991569999997</v>
      </c>
      <c r="AL62" s="76">
        <v>0</v>
      </c>
    </row>
    <row r="63" spans="3:38" s="31" customFormat="1" ht="18" customHeight="1">
      <c r="C63" s="27"/>
      <c r="D63" s="47" t="s">
        <v>196</v>
      </c>
      <c r="E63" s="54">
        <v>3667.2155533200003</v>
      </c>
      <c r="F63" s="54">
        <v>173.31731879000003</v>
      </c>
      <c r="G63" s="54">
        <v>197.95964045000005</v>
      </c>
      <c r="H63" s="54">
        <v>191.04197415000002</v>
      </c>
      <c r="I63" s="54">
        <v>3104.8966199300003</v>
      </c>
      <c r="J63" s="55">
        <v>273.26092313999999</v>
      </c>
      <c r="K63" s="56">
        <v>3.7199629499999998</v>
      </c>
      <c r="L63" s="56">
        <v>8.95570691</v>
      </c>
      <c r="M63" s="56">
        <v>80.190206980000013</v>
      </c>
      <c r="N63" s="56">
        <v>589.08762625999998</v>
      </c>
      <c r="O63" s="56">
        <v>3.7921382000000001</v>
      </c>
      <c r="P63" s="56">
        <v>33.915338219999995</v>
      </c>
      <c r="Q63" s="56">
        <v>103.91784903999999</v>
      </c>
      <c r="R63" s="56">
        <v>189.19365071999997</v>
      </c>
      <c r="S63" s="56">
        <v>418.97891598000001</v>
      </c>
      <c r="T63" s="56">
        <v>393.77953712999999</v>
      </c>
      <c r="U63" s="56">
        <v>4.5675807599999994</v>
      </c>
      <c r="V63" s="56">
        <v>2.2579244899999997</v>
      </c>
      <c r="W63" s="56">
        <v>1.3478911899999999</v>
      </c>
      <c r="X63" s="56">
        <v>19.520489099999999</v>
      </c>
      <c r="Y63" s="56">
        <v>11.25730484</v>
      </c>
      <c r="Z63" s="56">
        <v>0.42320514000000004</v>
      </c>
      <c r="AA63" s="56">
        <v>223.09756519999999</v>
      </c>
      <c r="AB63" s="56">
        <v>73.867268740000014</v>
      </c>
      <c r="AC63" s="56">
        <v>16.80824045</v>
      </c>
      <c r="AD63" s="56">
        <v>28.888421899999997</v>
      </c>
      <c r="AE63" s="56">
        <v>3.3395876500000004</v>
      </c>
      <c r="AF63" s="56">
        <v>6.1029219599999989</v>
      </c>
      <c r="AG63" s="56">
        <v>3.6949774799999999</v>
      </c>
      <c r="AH63" s="56">
        <v>64.066934100000012</v>
      </c>
      <c r="AI63" s="56">
        <v>97.324389189999991</v>
      </c>
      <c r="AJ63" s="57">
        <v>515.80750423000006</v>
      </c>
      <c r="AL63" s="57">
        <v>0.15034616999999997</v>
      </c>
    </row>
    <row r="64" spans="3:38" s="31" customFormat="1" ht="18" customHeight="1">
      <c r="C64" s="27"/>
      <c r="D64" s="101" t="s">
        <v>197</v>
      </c>
      <c r="E64" s="62">
        <v>732.21674468000015</v>
      </c>
      <c r="F64" s="62">
        <v>0</v>
      </c>
      <c r="G64" s="62">
        <v>2.2513081699999997</v>
      </c>
      <c r="H64" s="62">
        <v>0.71228236999999994</v>
      </c>
      <c r="I64" s="62">
        <v>729.25315414000011</v>
      </c>
      <c r="J64" s="102">
        <v>6.6523576100000001</v>
      </c>
      <c r="K64" s="103">
        <v>7.4000000000000003E-3</v>
      </c>
      <c r="L64" s="103">
        <v>3.0000000000000001E-3</v>
      </c>
      <c r="M64" s="103">
        <v>3.6362830700000002</v>
      </c>
      <c r="N64" s="103">
        <v>450.96531866000004</v>
      </c>
      <c r="O64" s="103">
        <v>6.0000000000000001E-3</v>
      </c>
      <c r="P64" s="103">
        <v>6.2454286299999993</v>
      </c>
      <c r="Q64" s="103">
        <v>12.36371143</v>
      </c>
      <c r="R64" s="103">
        <v>24.204734189999996</v>
      </c>
      <c r="S64" s="103">
        <v>29.495541149999998</v>
      </c>
      <c r="T64" s="103">
        <v>18.07164972</v>
      </c>
      <c r="U64" s="103">
        <v>0</v>
      </c>
      <c r="V64" s="103">
        <v>0</v>
      </c>
      <c r="W64" s="103">
        <v>1.4999999999999999E-2</v>
      </c>
      <c r="X64" s="103">
        <v>1.21445625</v>
      </c>
      <c r="Y64" s="103">
        <v>7.9298300000000006E-3</v>
      </c>
      <c r="Z64" s="103">
        <v>4.5215499999999999E-2</v>
      </c>
      <c r="AA64" s="103">
        <v>6.7494157499999998</v>
      </c>
      <c r="AB64" s="103">
        <v>135.44482902000001</v>
      </c>
      <c r="AC64" s="103">
        <v>1.6666959999999998E-2</v>
      </c>
      <c r="AD64" s="103">
        <v>4.9867999999999997</v>
      </c>
      <c r="AE64" s="103">
        <v>1.0999999999999999E-2</v>
      </c>
      <c r="AF64" s="103">
        <v>1.24E-2</v>
      </c>
      <c r="AG64" s="103">
        <v>3.0000000000000001E-3</v>
      </c>
      <c r="AH64" s="103">
        <v>2.3074930599999997</v>
      </c>
      <c r="AI64" s="103">
        <v>2.8900963200000005</v>
      </c>
      <c r="AJ64" s="104">
        <v>24.025039280000001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4423.7033836899991</v>
      </c>
      <c r="F65" s="106">
        <v>0.38081265000000003</v>
      </c>
      <c r="G65" s="106">
        <v>1190.5237433999987</v>
      </c>
      <c r="H65" s="106">
        <v>3232.7988276400001</v>
      </c>
      <c r="I65" s="106">
        <v>0</v>
      </c>
      <c r="J65" s="107">
        <v>0</v>
      </c>
      <c r="K65" s="108">
        <v>0.71949490000000005</v>
      </c>
      <c r="L65" s="108">
        <v>1.3000631599999999</v>
      </c>
      <c r="M65" s="108">
        <v>0</v>
      </c>
      <c r="N65" s="108">
        <v>0</v>
      </c>
      <c r="O65" s="108">
        <v>0.27017018999999998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11.631863880000001</v>
      </c>
      <c r="V65" s="108">
        <v>0.31865512000000001</v>
      </c>
      <c r="W65" s="108">
        <v>0.56217941000000005</v>
      </c>
      <c r="X65" s="108">
        <v>0</v>
      </c>
      <c r="Y65" s="108">
        <v>0.43915812999999998</v>
      </c>
      <c r="Z65" s="108">
        <v>12.235068179999999</v>
      </c>
      <c r="AA65" s="108">
        <v>0</v>
      </c>
      <c r="AB65" s="108">
        <v>0</v>
      </c>
      <c r="AC65" s="108">
        <v>0.17201592000000002</v>
      </c>
      <c r="AD65" s="108">
        <v>0</v>
      </c>
      <c r="AE65" s="108">
        <v>0.44194690000000003</v>
      </c>
      <c r="AF65" s="108">
        <v>1.2605782400000001</v>
      </c>
      <c r="AG65" s="108">
        <v>0.22660443999999999</v>
      </c>
      <c r="AH65" s="108">
        <v>0</v>
      </c>
      <c r="AI65" s="108">
        <v>0</v>
      </c>
      <c r="AJ65" s="109">
        <v>0</v>
      </c>
      <c r="AL65" s="109">
        <v>8.2837373899999989</v>
      </c>
    </row>
    <row r="66" spans="3:38" s="52" customFormat="1" ht="18" customHeight="1">
      <c r="C66" s="46"/>
      <c r="D66" s="110" t="s">
        <v>199</v>
      </c>
      <c r="E66" s="106">
        <v>5211.56503109</v>
      </c>
      <c r="F66" s="106">
        <v>133.23550573</v>
      </c>
      <c r="G66" s="106">
        <v>368.4734748399996</v>
      </c>
      <c r="H66" s="106">
        <v>172.57044141000003</v>
      </c>
      <c r="I66" s="106">
        <v>4537.2856091100002</v>
      </c>
      <c r="J66" s="107">
        <v>2605.7457861300004</v>
      </c>
      <c r="K66" s="108">
        <v>1.18108196</v>
      </c>
      <c r="L66" s="108">
        <v>1.3252842900000001</v>
      </c>
      <c r="M66" s="108">
        <v>44.712065079999995</v>
      </c>
      <c r="N66" s="108">
        <v>143.56462755999999</v>
      </c>
      <c r="O66" s="108">
        <v>0.67465299000000001</v>
      </c>
      <c r="P66" s="108">
        <v>36.433686850000001</v>
      </c>
      <c r="Q66" s="108">
        <v>22.458530370000002</v>
      </c>
      <c r="R66" s="108">
        <v>45.590841009999998</v>
      </c>
      <c r="S66" s="108">
        <v>418.92603928000011</v>
      </c>
      <c r="T66" s="108">
        <v>112.43900655999998</v>
      </c>
      <c r="U66" s="108">
        <v>0.92716262000000016</v>
      </c>
      <c r="V66" s="108">
        <v>1.2245022700000001</v>
      </c>
      <c r="W66" s="108">
        <v>0.86679521999999998</v>
      </c>
      <c r="X66" s="108">
        <v>818.62828505000004</v>
      </c>
      <c r="Y66" s="108">
        <v>2.1896496000000001</v>
      </c>
      <c r="Z66" s="108">
        <v>0.82968205000000006</v>
      </c>
      <c r="AA66" s="108">
        <v>50.581982739999994</v>
      </c>
      <c r="AB66" s="108">
        <v>20.05056128</v>
      </c>
      <c r="AC66" s="108">
        <v>2.47473666</v>
      </c>
      <c r="AD66" s="108">
        <v>19.149906510000001</v>
      </c>
      <c r="AE66" s="108">
        <v>1.57601927</v>
      </c>
      <c r="AF66" s="108">
        <v>1.1437473900000001</v>
      </c>
      <c r="AG66" s="108">
        <v>1.0691988100000001</v>
      </c>
      <c r="AH66" s="108">
        <v>28.786351779999997</v>
      </c>
      <c r="AI66" s="108">
        <v>27.347521559999997</v>
      </c>
      <c r="AJ66" s="109">
        <v>142.87041735</v>
      </c>
      <c r="AL66" s="109">
        <v>0.79059499999999994</v>
      </c>
    </row>
    <row r="67" spans="3:38" s="52" customFormat="1" ht="19.5" customHeight="1">
      <c r="C67" s="46"/>
      <c r="D67" s="105" t="s">
        <v>200</v>
      </c>
      <c r="E67" s="106">
        <v>170.49</v>
      </c>
      <c r="F67" s="106">
        <v>0</v>
      </c>
      <c r="G67" s="106">
        <v>170.49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1752.4411122900001</v>
      </c>
      <c r="F68" s="106">
        <v>1.5913977699999999</v>
      </c>
      <c r="G68" s="106">
        <v>146.06630084999975</v>
      </c>
      <c r="H68" s="106">
        <v>1604.7834136700003</v>
      </c>
      <c r="I68" s="106">
        <v>0</v>
      </c>
      <c r="J68" s="107">
        <v>0</v>
      </c>
      <c r="K68" s="108">
        <v>136.34517840999999</v>
      </c>
      <c r="L68" s="108">
        <v>241.65229927999999</v>
      </c>
      <c r="M68" s="108">
        <v>0</v>
      </c>
      <c r="N68" s="108">
        <v>0</v>
      </c>
      <c r="O68" s="108">
        <v>37.77620297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0</v>
      </c>
      <c r="V68" s="108">
        <v>48.646872510000001</v>
      </c>
      <c r="W68" s="108">
        <v>96.734574359999996</v>
      </c>
      <c r="X68" s="108">
        <v>0</v>
      </c>
      <c r="Y68" s="108">
        <v>123.6480962</v>
      </c>
      <c r="Z68" s="108">
        <v>2.920377E-2</v>
      </c>
      <c r="AA68" s="108">
        <v>0</v>
      </c>
      <c r="AB68" s="108">
        <v>0</v>
      </c>
      <c r="AC68" s="108">
        <v>511.63666852</v>
      </c>
      <c r="AD68" s="108">
        <v>0</v>
      </c>
      <c r="AE68" s="108">
        <v>233.27920429</v>
      </c>
      <c r="AF68" s="108">
        <v>58.48778231</v>
      </c>
      <c r="AG68" s="108">
        <v>116.38228565</v>
      </c>
      <c r="AH68" s="108">
        <v>0</v>
      </c>
      <c r="AI68" s="108">
        <v>0</v>
      </c>
      <c r="AJ68" s="109">
        <v>0</v>
      </c>
      <c r="AL68" s="109">
        <v>0</v>
      </c>
    </row>
    <row r="69" spans="3:38" s="52" customFormat="1" ht="18" customHeight="1" thickBot="1">
      <c r="C69" s="46"/>
      <c r="D69" s="114" t="s">
        <v>202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115">
        <v>0</v>
      </c>
      <c r="K69" s="116">
        <v>0</v>
      </c>
      <c r="L69" s="116">
        <v>0</v>
      </c>
      <c r="M69" s="116">
        <v>0</v>
      </c>
      <c r="N69" s="116">
        <v>0</v>
      </c>
      <c r="O69" s="116">
        <v>0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0</v>
      </c>
      <c r="V69" s="116">
        <v>0</v>
      </c>
      <c r="W69" s="116">
        <v>0</v>
      </c>
      <c r="X69" s="116">
        <v>0</v>
      </c>
      <c r="Y69" s="116">
        <v>0</v>
      </c>
      <c r="Z69" s="116">
        <v>0</v>
      </c>
      <c r="AA69" s="116">
        <v>0</v>
      </c>
      <c r="AB69" s="116">
        <v>0</v>
      </c>
      <c r="AC69" s="116">
        <v>0</v>
      </c>
      <c r="AD69" s="116">
        <v>0</v>
      </c>
      <c r="AE69" s="116">
        <v>0</v>
      </c>
      <c r="AF69" s="116">
        <v>0</v>
      </c>
      <c r="AG69" s="116">
        <v>0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85144.469306870014</v>
      </c>
      <c r="F70" s="119">
        <v>416.01131870999995</v>
      </c>
      <c r="G70" s="119">
        <v>2557.5533860699989</v>
      </c>
      <c r="H70" s="119">
        <v>5246.5088738400009</v>
      </c>
      <c r="I70" s="119">
        <v>76924.39572825002</v>
      </c>
      <c r="J70" s="120">
        <v>4338.7921789800002</v>
      </c>
      <c r="K70" s="121">
        <v>143.10575754999999</v>
      </c>
      <c r="L70" s="121">
        <v>254.43005409999998</v>
      </c>
      <c r="M70" s="121">
        <v>1468.9949588700003</v>
      </c>
      <c r="N70" s="121">
        <v>11697.257070039997</v>
      </c>
      <c r="O70" s="121">
        <v>43.188111030000002</v>
      </c>
      <c r="P70" s="121">
        <v>2597.47439609</v>
      </c>
      <c r="Q70" s="121">
        <v>4683.3418941100008</v>
      </c>
      <c r="R70" s="121">
        <v>15210.89203624</v>
      </c>
      <c r="S70" s="121">
        <v>12155.692605030001</v>
      </c>
      <c r="T70" s="121">
        <v>8200.0406738399997</v>
      </c>
      <c r="U70" s="121">
        <v>17.372956220000003</v>
      </c>
      <c r="V70" s="121">
        <v>54.048116360000002</v>
      </c>
      <c r="W70" s="121">
        <v>99.962261459999993</v>
      </c>
      <c r="X70" s="121">
        <v>954.13185107000004</v>
      </c>
      <c r="Y70" s="121">
        <v>139.78092667000001</v>
      </c>
      <c r="Z70" s="121">
        <v>13.894566279999999</v>
      </c>
      <c r="AA70" s="121">
        <v>1585.4645705300002</v>
      </c>
      <c r="AB70" s="121">
        <v>1560.1867386000001</v>
      </c>
      <c r="AC70" s="121">
        <v>532.40682415000003</v>
      </c>
      <c r="AD70" s="121">
        <v>3866.5011020800007</v>
      </c>
      <c r="AE70" s="121">
        <v>239.93120092999999</v>
      </c>
      <c r="AF70" s="121">
        <v>67.61803046</v>
      </c>
      <c r="AG70" s="121">
        <v>121.69718899</v>
      </c>
      <c r="AH70" s="121">
        <v>1208.0831172399999</v>
      </c>
      <c r="AI70" s="121">
        <v>1236.5176700299999</v>
      </c>
      <c r="AJ70" s="122">
        <v>6161.0248655000005</v>
      </c>
      <c r="AL70" s="122">
        <v>9.2626466999999977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22388.174484310002</v>
      </c>
      <c r="J73" s="124">
        <v>513.64149756999996</v>
      </c>
      <c r="K73" s="125">
        <v>0</v>
      </c>
      <c r="L73" s="125">
        <v>0</v>
      </c>
      <c r="M73" s="126">
        <v>418.20929158999996</v>
      </c>
      <c r="N73" s="126">
        <v>4760.1334226999998</v>
      </c>
      <c r="O73" s="125">
        <v>0</v>
      </c>
      <c r="P73" s="126">
        <v>281.63756731000001</v>
      </c>
      <c r="Q73" s="126">
        <v>365.55735182000001</v>
      </c>
      <c r="R73" s="126">
        <v>1829.29789127</v>
      </c>
      <c r="S73" s="126">
        <v>4012.0672997900001</v>
      </c>
      <c r="T73" s="126">
        <v>2719.0217350099997</v>
      </c>
      <c r="U73" s="125">
        <v>0</v>
      </c>
      <c r="V73" s="125">
        <v>0</v>
      </c>
      <c r="W73" s="125">
        <v>0</v>
      </c>
      <c r="X73" s="126">
        <v>51.770920799999999</v>
      </c>
      <c r="Y73" s="125">
        <v>0</v>
      </c>
      <c r="Z73" s="125">
        <v>0</v>
      </c>
      <c r="AA73" s="126">
        <v>1155.17892536</v>
      </c>
      <c r="AB73" s="126">
        <v>553.72627236000005</v>
      </c>
      <c r="AC73" s="125">
        <v>0</v>
      </c>
      <c r="AD73" s="126">
        <v>335.14063379999993</v>
      </c>
      <c r="AE73" s="125">
        <v>0</v>
      </c>
      <c r="AF73" s="125">
        <v>0</v>
      </c>
      <c r="AG73" s="125">
        <v>0</v>
      </c>
      <c r="AH73" s="126">
        <v>289.06818837000003</v>
      </c>
      <c r="AI73" s="126">
        <v>565.01030657999991</v>
      </c>
      <c r="AJ73" s="127">
        <v>4538.7131799800009</v>
      </c>
      <c r="AL73" s="127">
        <v>0</v>
      </c>
    </row>
    <row r="74" spans="3:38" s="52" customFormat="1" ht="18" customHeight="1">
      <c r="C74" s="46"/>
      <c r="D74" s="677" t="s">
        <v>229</v>
      </c>
      <c r="E74" s="678"/>
      <c r="F74" s="678"/>
      <c r="G74" s="678"/>
      <c r="H74" s="679"/>
      <c r="I74" s="106">
        <v>45947.610955169999</v>
      </c>
      <c r="J74" s="107">
        <v>1335.7345751800001</v>
      </c>
      <c r="K74" s="128">
        <v>0</v>
      </c>
      <c r="L74" s="128">
        <v>0</v>
      </c>
      <c r="M74" s="108">
        <v>893.07336682999994</v>
      </c>
      <c r="N74" s="108">
        <v>10504.46688568</v>
      </c>
      <c r="O74" s="128">
        <v>0</v>
      </c>
      <c r="P74" s="108">
        <v>537.50097070999993</v>
      </c>
      <c r="Q74" s="108">
        <v>704.79565110999999</v>
      </c>
      <c r="R74" s="108">
        <v>3430.74107052</v>
      </c>
      <c r="S74" s="108">
        <v>7684.7282132500004</v>
      </c>
      <c r="T74" s="108">
        <v>6390.3984977200007</v>
      </c>
      <c r="U74" s="128">
        <v>0</v>
      </c>
      <c r="V74" s="128">
        <v>0</v>
      </c>
      <c r="W74" s="128">
        <v>0</v>
      </c>
      <c r="X74" s="108">
        <v>100.69719079000001</v>
      </c>
      <c r="Y74" s="128">
        <v>0</v>
      </c>
      <c r="Z74" s="128">
        <v>0</v>
      </c>
      <c r="AA74" s="108">
        <v>2264.8689540600003</v>
      </c>
      <c r="AB74" s="108">
        <v>1070.0435107699998</v>
      </c>
      <c r="AC74" s="128">
        <v>0</v>
      </c>
      <c r="AD74" s="108">
        <v>635.88682430000006</v>
      </c>
      <c r="AE74" s="128">
        <v>0</v>
      </c>
      <c r="AF74" s="128">
        <v>0</v>
      </c>
      <c r="AG74" s="128">
        <v>0</v>
      </c>
      <c r="AH74" s="108">
        <v>693.46180272000004</v>
      </c>
      <c r="AI74" s="108">
        <v>1220.7281268899999</v>
      </c>
      <c r="AJ74" s="109">
        <v>8480.4853146400001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148.22272811999937</v>
      </c>
      <c r="J75" s="107">
        <v>279.99885504000002</v>
      </c>
      <c r="K75" s="128">
        <v>0</v>
      </c>
      <c r="L75" s="128">
        <v>0</v>
      </c>
      <c r="M75" s="108">
        <v>196.22784756000001</v>
      </c>
      <c r="N75" s="108">
        <v>352.99462504000002</v>
      </c>
      <c r="O75" s="128">
        <v>0</v>
      </c>
      <c r="P75" s="108">
        <v>114.613283</v>
      </c>
      <c r="Q75" s="108">
        <v>145.51522296000002</v>
      </c>
      <c r="R75" s="108">
        <v>705.82198000000005</v>
      </c>
      <c r="S75" s="108">
        <v>1505.926258</v>
      </c>
      <c r="T75" s="108">
        <v>1301.914982</v>
      </c>
      <c r="U75" s="128">
        <v>0</v>
      </c>
      <c r="V75" s="128">
        <v>0</v>
      </c>
      <c r="W75" s="128">
        <v>0</v>
      </c>
      <c r="X75" s="108">
        <v>21.268155960000001</v>
      </c>
      <c r="Y75" s="128">
        <v>0</v>
      </c>
      <c r="Z75" s="128">
        <v>0</v>
      </c>
      <c r="AA75" s="108">
        <v>86.275511959999989</v>
      </c>
      <c r="AB75" s="108">
        <v>34.475583960000002</v>
      </c>
      <c r="AC75" s="128">
        <v>0</v>
      </c>
      <c r="AD75" s="108">
        <v>130.78470795999999</v>
      </c>
      <c r="AE75" s="128">
        <v>0</v>
      </c>
      <c r="AF75" s="128">
        <v>0</v>
      </c>
      <c r="AG75" s="128">
        <v>0</v>
      </c>
      <c r="AH75" s="108">
        <v>137.772076</v>
      </c>
      <c r="AI75" s="108">
        <v>68.138937659999996</v>
      </c>
      <c r="AJ75" s="109">
        <v>-4933.5052989799997</v>
      </c>
      <c r="AL75" s="109">
        <v>0</v>
      </c>
    </row>
    <row r="76" spans="3:38" s="52" customFormat="1" ht="19.5" customHeight="1">
      <c r="C76" s="46"/>
      <c r="D76" s="680"/>
      <c r="E76" s="681"/>
      <c r="F76" s="681"/>
      <c r="G76" s="681"/>
      <c r="H76" s="682"/>
      <c r="I76" s="106"/>
      <c r="J76" s="107"/>
      <c r="K76" s="128"/>
      <c r="L76" s="128"/>
      <c r="M76" s="108"/>
      <c r="N76" s="108"/>
      <c r="O76" s="128"/>
      <c r="P76" s="108"/>
      <c r="Q76" s="108"/>
      <c r="R76" s="108"/>
      <c r="S76" s="108"/>
      <c r="T76" s="108"/>
      <c r="U76" s="128"/>
      <c r="V76" s="128"/>
      <c r="W76" s="128"/>
      <c r="X76" s="108"/>
      <c r="Y76" s="128"/>
      <c r="Z76" s="128"/>
      <c r="AA76" s="108"/>
      <c r="AB76" s="108"/>
      <c r="AC76" s="128"/>
      <c r="AD76" s="108"/>
      <c r="AE76" s="128"/>
      <c r="AF76" s="128"/>
      <c r="AG76" s="128"/>
      <c r="AH76" s="108"/>
      <c r="AI76" s="108"/>
      <c r="AJ76" s="109"/>
      <c r="AL76" s="109"/>
    </row>
    <row r="77" spans="3:38" s="52" customFormat="1" ht="19.5" customHeight="1" thickBot="1">
      <c r="C77" s="46"/>
      <c r="D77" s="683"/>
      <c r="E77" s="684"/>
      <c r="F77" s="684"/>
      <c r="G77" s="684"/>
      <c r="H77" s="685"/>
      <c r="I77" s="106"/>
      <c r="J77" s="129"/>
      <c r="K77" s="130"/>
      <c r="L77" s="130"/>
      <c r="M77" s="131"/>
      <c r="N77" s="131"/>
      <c r="O77" s="130"/>
      <c r="P77" s="131"/>
      <c r="Q77" s="131"/>
      <c r="R77" s="131"/>
      <c r="S77" s="131"/>
      <c r="T77" s="131"/>
      <c r="U77" s="130"/>
      <c r="V77" s="130"/>
      <c r="W77" s="130"/>
      <c r="X77" s="131"/>
      <c r="Y77" s="130"/>
      <c r="Z77" s="130"/>
      <c r="AA77" s="131"/>
      <c r="AB77" s="131"/>
      <c r="AC77" s="130"/>
      <c r="AD77" s="131"/>
      <c r="AE77" s="130"/>
      <c r="AF77" s="130"/>
      <c r="AG77" s="130"/>
      <c r="AH77" s="131"/>
      <c r="AI77" s="131"/>
      <c r="AJ77" s="132"/>
      <c r="AL77" s="132"/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68484.008167600012</v>
      </c>
      <c r="J78" s="120">
        <v>2129.3749277900001</v>
      </c>
      <c r="K78" s="121">
        <v>0</v>
      </c>
      <c r="L78" s="121">
        <v>0</v>
      </c>
      <c r="M78" s="121">
        <v>1507.5105059800001</v>
      </c>
      <c r="N78" s="121">
        <v>15617.59493342</v>
      </c>
      <c r="O78" s="121">
        <v>0</v>
      </c>
      <c r="P78" s="121">
        <v>933.75182101999997</v>
      </c>
      <c r="Q78" s="121">
        <v>1215.8682258900001</v>
      </c>
      <c r="R78" s="121">
        <v>5965.8609417899997</v>
      </c>
      <c r="S78" s="121">
        <v>13202.72177104</v>
      </c>
      <c r="T78" s="121">
        <v>10411.335214730001</v>
      </c>
      <c r="U78" s="121">
        <v>0</v>
      </c>
      <c r="V78" s="121">
        <v>0</v>
      </c>
      <c r="W78" s="121">
        <v>0</v>
      </c>
      <c r="X78" s="121">
        <v>173.73626755000001</v>
      </c>
      <c r="Y78" s="121">
        <v>0</v>
      </c>
      <c r="Z78" s="121">
        <v>0</v>
      </c>
      <c r="AA78" s="121">
        <v>3506.3233913800004</v>
      </c>
      <c r="AB78" s="121">
        <v>1658.2453670899997</v>
      </c>
      <c r="AC78" s="121">
        <v>0</v>
      </c>
      <c r="AD78" s="121">
        <v>1101.81216606</v>
      </c>
      <c r="AE78" s="121">
        <v>0</v>
      </c>
      <c r="AF78" s="121">
        <v>0</v>
      </c>
      <c r="AG78" s="121">
        <v>0</v>
      </c>
      <c r="AH78" s="121">
        <v>1120.30206709</v>
      </c>
      <c r="AI78" s="121">
        <v>1853.8773711299998</v>
      </c>
      <c r="AJ78" s="122">
        <v>8085.6931956400012</v>
      </c>
      <c r="AL78" s="122">
        <v>0</v>
      </c>
    </row>
    <row r="79" spans="3:38" s="52" customFormat="1" ht="18" customHeight="1">
      <c r="C79" s="46"/>
      <c r="D79" s="680" t="s">
        <v>230</v>
      </c>
      <c r="E79" s="681"/>
      <c r="F79" s="681"/>
      <c r="G79" s="681"/>
      <c r="H79" s="682"/>
      <c r="I79" s="67">
        <v>9213.9943513400012</v>
      </c>
      <c r="J79" s="133">
        <v>888.51031343000022</v>
      </c>
      <c r="K79" s="134">
        <v>0</v>
      </c>
      <c r="L79" s="134">
        <v>0</v>
      </c>
      <c r="M79" s="134">
        <v>180.38363109000002</v>
      </c>
      <c r="N79" s="134">
        <v>1964.6171007200001</v>
      </c>
      <c r="O79" s="134">
        <v>0</v>
      </c>
      <c r="P79" s="134">
        <v>85.086768240000026</v>
      </c>
      <c r="Q79" s="134">
        <v>121.59165535999998</v>
      </c>
      <c r="R79" s="134">
        <v>585.32864566000001</v>
      </c>
      <c r="S79" s="134">
        <v>949.59558782000011</v>
      </c>
      <c r="T79" s="134">
        <v>868.14360761999978</v>
      </c>
      <c r="U79" s="134">
        <v>0</v>
      </c>
      <c r="V79" s="134">
        <v>0</v>
      </c>
      <c r="W79" s="134">
        <v>0</v>
      </c>
      <c r="X79" s="134">
        <v>10.1131405</v>
      </c>
      <c r="Y79" s="134">
        <v>0</v>
      </c>
      <c r="Z79" s="134">
        <v>0</v>
      </c>
      <c r="AA79" s="134">
        <v>961.06207589999997</v>
      </c>
      <c r="AB79" s="134">
        <v>150.49630218000004</v>
      </c>
      <c r="AC79" s="134">
        <v>0</v>
      </c>
      <c r="AD79" s="134">
        <v>85.479348290000019</v>
      </c>
      <c r="AE79" s="134">
        <v>0</v>
      </c>
      <c r="AF79" s="134">
        <v>0</v>
      </c>
      <c r="AG79" s="134">
        <v>0</v>
      </c>
      <c r="AH79" s="134">
        <v>64.164045180000002</v>
      </c>
      <c r="AI79" s="134">
        <v>232.28675253</v>
      </c>
      <c r="AJ79" s="135">
        <v>2067.1353768200001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180.2472860500002</v>
      </c>
      <c r="J80" s="138">
        <v>22.903253379999999</v>
      </c>
      <c r="K80" s="139">
        <v>0</v>
      </c>
      <c r="L80" s="139">
        <v>0</v>
      </c>
      <c r="M80" s="140">
        <v>7.379988</v>
      </c>
      <c r="N80" s="140">
        <v>144.18873866999999</v>
      </c>
      <c r="O80" s="139">
        <v>0</v>
      </c>
      <c r="P80" s="140">
        <v>0.71421431000000002</v>
      </c>
      <c r="Q80" s="140">
        <v>12.014481640000001</v>
      </c>
      <c r="R80" s="140">
        <v>38.084712759999995</v>
      </c>
      <c r="S80" s="140">
        <v>132.58817141</v>
      </c>
      <c r="T80" s="140">
        <v>72.600059489999992</v>
      </c>
      <c r="U80" s="139">
        <v>0</v>
      </c>
      <c r="V80" s="139">
        <v>0</v>
      </c>
      <c r="W80" s="139">
        <v>0</v>
      </c>
      <c r="X80" s="140">
        <v>0.23078923999999998</v>
      </c>
      <c r="Y80" s="139">
        <v>0</v>
      </c>
      <c r="Z80" s="139">
        <v>0</v>
      </c>
      <c r="AA80" s="140">
        <v>201.75207978</v>
      </c>
      <c r="AB80" s="140">
        <v>10.798091449999999</v>
      </c>
      <c r="AC80" s="139">
        <v>0</v>
      </c>
      <c r="AD80" s="140">
        <v>20.382948070000001</v>
      </c>
      <c r="AE80" s="139">
        <v>0</v>
      </c>
      <c r="AF80" s="139">
        <v>0</v>
      </c>
      <c r="AG80" s="139">
        <v>0</v>
      </c>
      <c r="AH80" s="140">
        <v>3.7405455000000001</v>
      </c>
      <c r="AI80" s="140">
        <v>14.682822029999999</v>
      </c>
      <c r="AJ80" s="141">
        <v>498.18639031999999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864.83849494000003</v>
      </c>
      <c r="J81" s="143">
        <v>50.374050830000002</v>
      </c>
      <c r="K81" s="144">
        <v>0</v>
      </c>
      <c r="L81" s="144">
        <v>0</v>
      </c>
      <c r="M81" s="145">
        <v>29.436612200000003</v>
      </c>
      <c r="N81" s="145">
        <v>311.59257951999996</v>
      </c>
      <c r="O81" s="144">
        <v>0</v>
      </c>
      <c r="P81" s="145">
        <v>6.9367102300000001</v>
      </c>
      <c r="Q81" s="145">
        <v>11.36606155</v>
      </c>
      <c r="R81" s="145">
        <v>22.997140569999999</v>
      </c>
      <c r="S81" s="145">
        <v>234.28780459000001</v>
      </c>
      <c r="T81" s="145">
        <v>59.102069149999998</v>
      </c>
      <c r="U81" s="144">
        <v>0</v>
      </c>
      <c r="V81" s="144">
        <v>0</v>
      </c>
      <c r="W81" s="144">
        <v>0</v>
      </c>
      <c r="X81" s="145">
        <v>0</v>
      </c>
      <c r="Y81" s="144">
        <v>0</v>
      </c>
      <c r="Z81" s="144">
        <v>0</v>
      </c>
      <c r="AA81" s="145">
        <v>57.002140139999995</v>
      </c>
      <c r="AB81" s="145">
        <v>23.259536860000001</v>
      </c>
      <c r="AC81" s="144">
        <v>0</v>
      </c>
      <c r="AD81" s="145">
        <v>0.87171033999999992</v>
      </c>
      <c r="AE81" s="144">
        <v>0</v>
      </c>
      <c r="AF81" s="144">
        <v>0</v>
      </c>
      <c r="AG81" s="144">
        <v>0</v>
      </c>
      <c r="AH81" s="145">
        <v>5.2703982300000005</v>
      </c>
      <c r="AI81" s="145">
        <v>13.11981982</v>
      </c>
      <c r="AJ81" s="146">
        <v>39.221860909999997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2917.508660660002</v>
      </c>
      <c r="J82" s="148">
        <v>1346.2185988800002</v>
      </c>
      <c r="K82" s="149">
        <v>0</v>
      </c>
      <c r="L82" s="149">
        <v>0</v>
      </c>
      <c r="M82" s="150">
        <v>258.45837549000004</v>
      </c>
      <c r="N82" s="150">
        <v>2743.1571312399997</v>
      </c>
      <c r="O82" s="149">
        <v>0</v>
      </c>
      <c r="P82" s="150">
        <v>135.35277168000002</v>
      </c>
      <c r="Q82" s="150">
        <v>173.18504537999999</v>
      </c>
      <c r="R82" s="150">
        <v>887.74879569000007</v>
      </c>
      <c r="S82" s="150">
        <v>1178.1038674900001</v>
      </c>
      <c r="T82" s="150">
        <v>1290.7357668299999</v>
      </c>
      <c r="U82" s="149">
        <v>0</v>
      </c>
      <c r="V82" s="149">
        <v>0</v>
      </c>
      <c r="W82" s="149">
        <v>0</v>
      </c>
      <c r="X82" s="150">
        <v>16.696148669999999</v>
      </c>
      <c r="Y82" s="149">
        <v>0</v>
      </c>
      <c r="Z82" s="149">
        <v>0</v>
      </c>
      <c r="AA82" s="150">
        <v>1340.45365262</v>
      </c>
      <c r="AB82" s="150">
        <v>208.94122151000002</v>
      </c>
      <c r="AC82" s="149">
        <v>0</v>
      </c>
      <c r="AD82" s="150">
        <v>123.02169463</v>
      </c>
      <c r="AE82" s="149">
        <v>0</v>
      </c>
      <c r="AF82" s="149">
        <v>0</v>
      </c>
      <c r="AG82" s="149">
        <v>0</v>
      </c>
      <c r="AH82" s="150">
        <v>98.734722730000001</v>
      </c>
      <c r="AI82" s="150">
        <v>348.00486217000002</v>
      </c>
      <c r="AJ82" s="151">
        <v>2768.6960056500002</v>
      </c>
      <c r="AL82" s="151">
        <v>0</v>
      </c>
    </row>
    <row r="83" spans="3:38" s="142" customFormat="1" ht="18" customHeight="1">
      <c r="C83" s="136"/>
      <c r="D83" s="670" t="s">
        <v>231</v>
      </c>
      <c r="E83" s="671" t="s">
        <v>232</v>
      </c>
      <c r="F83" s="671" t="s">
        <v>232</v>
      </c>
      <c r="G83" s="671" t="s">
        <v>232</v>
      </c>
      <c r="H83" s="672" t="s">
        <v>232</v>
      </c>
      <c r="I83" s="73">
        <v>-2023.0329735900004</v>
      </c>
      <c r="J83" s="138">
        <v>-176.111614</v>
      </c>
      <c r="K83" s="139">
        <v>0</v>
      </c>
      <c r="L83" s="139">
        <v>0</v>
      </c>
      <c r="M83" s="140">
        <v>-41.066286299999994</v>
      </c>
      <c r="N83" s="140">
        <v>-434.58673599999997</v>
      </c>
      <c r="O83" s="139">
        <v>0</v>
      </c>
      <c r="P83" s="140">
        <v>-22.166004000000001</v>
      </c>
      <c r="Q83" s="140">
        <v>-25.812128000000001</v>
      </c>
      <c r="R83" s="140">
        <v>-126.294341</v>
      </c>
      <c r="S83" s="140">
        <v>-209.17695933000002</v>
      </c>
      <c r="T83" s="140">
        <v>-198.64546716999999</v>
      </c>
      <c r="U83" s="139">
        <v>0</v>
      </c>
      <c r="V83" s="139">
        <v>0</v>
      </c>
      <c r="W83" s="139">
        <v>0</v>
      </c>
      <c r="X83" s="140">
        <v>-2.5820630000000002</v>
      </c>
      <c r="Y83" s="139">
        <v>0</v>
      </c>
      <c r="Z83" s="139">
        <v>0</v>
      </c>
      <c r="AA83" s="140">
        <v>-238.60833299999999</v>
      </c>
      <c r="AB83" s="140">
        <v>-31.752835000000001</v>
      </c>
      <c r="AC83" s="139">
        <v>0</v>
      </c>
      <c r="AD83" s="140">
        <v>-22.727916</v>
      </c>
      <c r="AE83" s="139">
        <v>0</v>
      </c>
      <c r="AF83" s="139">
        <v>0</v>
      </c>
      <c r="AG83" s="139">
        <v>0</v>
      </c>
      <c r="AH83" s="140">
        <v>-16.651750289999999</v>
      </c>
      <c r="AI83" s="140">
        <v>-49.30261119</v>
      </c>
      <c r="AJ83" s="141">
        <v>-427.54792931000003</v>
      </c>
      <c r="AL83" s="141">
        <v>0</v>
      </c>
    </row>
    <row r="84" spans="3:38" s="142" customFormat="1" ht="18" customHeight="1" thickBot="1">
      <c r="C84" s="136"/>
      <c r="D84" s="670" t="s">
        <v>233</v>
      </c>
      <c r="E84" s="671"/>
      <c r="F84" s="671"/>
      <c r="G84" s="671"/>
      <c r="H84" s="672"/>
      <c r="I84" s="73">
        <v>-3725.5671167200003</v>
      </c>
      <c r="J84" s="152">
        <v>-354.87397565999999</v>
      </c>
      <c r="K84" s="153">
        <v>0</v>
      </c>
      <c r="L84" s="153">
        <v>0</v>
      </c>
      <c r="M84" s="154">
        <v>-73.825058299999995</v>
      </c>
      <c r="N84" s="154">
        <v>-799.73461271000008</v>
      </c>
      <c r="O84" s="153">
        <v>0</v>
      </c>
      <c r="P84" s="154">
        <v>-35.750923979999996</v>
      </c>
      <c r="Q84" s="154">
        <v>-49.161805210000004</v>
      </c>
      <c r="R84" s="154">
        <v>-237.20766236</v>
      </c>
      <c r="S84" s="154">
        <v>-386.20729633999997</v>
      </c>
      <c r="T84" s="154">
        <v>-355.64882068000003</v>
      </c>
      <c r="U84" s="153">
        <v>0</v>
      </c>
      <c r="V84" s="153">
        <v>0</v>
      </c>
      <c r="W84" s="153">
        <v>0</v>
      </c>
      <c r="X84" s="154">
        <v>-4.2317344100000005</v>
      </c>
      <c r="Y84" s="153">
        <v>0</v>
      </c>
      <c r="Z84" s="153">
        <v>0</v>
      </c>
      <c r="AA84" s="154">
        <v>-399.53746364000006</v>
      </c>
      <c r="AB84" s="154">
        <v>-60.749712639999991</v>
      </c>
      <c r="AC84" s="153">
        <v>0</v>
      </c>
      <c r="AD84" s="154">
        <v>-36.069088749999999</v>
      </c>
      <c r="AE84" s="153">
        <v>0</v>
      </c>
      <c r="AF84" s="153">
        <v>0</v>
      </c>
      <c r="AG84" s="153">
        <v>0</v>
      </c>
      <c r="AH84" s="154">
        <v>-26.929870989999998</v>
      </c>
      <c r="AI84" s="154">
        <v>-94.218140300000002</v>
      </c>
      <c r="AJ84" s="155">
        <v>-811.42095074999997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77698.002518940004</v>
      </c>
      <c r="J85" s="120">
        <v>3017.8852412200004</v>
      </c>
      <c r="K85" s="121">
        <v>0</v>
      </c>
      <c r="L85" s="121">
        <v>0</v>
      </c>
      <c r="M85" s="121">
        <v>1687.8941370700002</v>
      </c>
      <c r="N85" s="121">
        <v>17582.21203414</v>
      </c>
      <c r="O85" s="121">
        <v>0</v>
      </c>
      <c r="P85" s="121">
        <v>1018.8385892599999</v>
      </c>
      <c r="Q85" s="121">
        <v>1337.4598812500001</v>
      </c>
      <c r="R85" s="121">
        <v>6551.1895874499996</v>
      </c>
      <c r="S85" s="121">
        <v>14152.31735886</v>
      </c>
      <c r="T85" s="121">
        <v>11279.47882235</v>
      </c>
      <c r="U85" s="121">
        <v>0</v>
      </c>
      <c r="V85" s="121">
        <v>0</v>
      </c>
      <c r="W85" s="121">
        <v>0</v>
      </c>
      <c r="X85" s="121">
        <v>183.84940805000002</v>
      </c>
      <c r="Y85" s="121">
        <v>0</v>
      </c>
      <c r="Z85" s="121">
        <v>0</v>
      </c>
      <c r="AA85" s="121">
        <v>4467.3854672800007</v>
      </c>
      <c r="AB85" s="121">
        <v>1808.7416692699999</v>
      </c>
      <c r="AC85" s="121">
        <v>0</v>
      </c>
      <c r="AD85" s="121">
        <v>1187.2915143499999</v>
      </c>
      <c r="AE85" s="121">
        <v>0</v>
      </c>
      <c r="AF85" s="121">
        <v>0</v>
      </c>
      <c r="AG85" s="121">
        <v>0</v>
      </c>
      <c r="AH85" s="121">
        <v>1184.4661122699999</v>
      </c>
      <c r="AI85" s="121">
        <v>2086.1641236599999</v>
      </c>
      <c r="AJ85" s="122">
        <v>10152.828572460001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15002.52210355</v>
      </c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372.46</v>
      </c>
      <c r="K87" s="159" t="s">
        <v>234</v>
      </c>
      <c r="L87" s="160"/>
      <c r="M87" s="161"/>
      <c r="N87" s="162"/>
    </row>
    <row r="88" spans="3:38" ht="18" customHeight="1">
      <c r="D88" s="698"/>
      <c r="E88" s="699"/>
      <c r="F88" s="699"/>
      <c r="G88" s="699"/>
      <c r="H88" s="700"/>
      <c r="I88" s="54"/>
      <c r="K88" s="163" t="s">
        <v>218</v>
      </c>
      <c r="L88" s="164"/>
      <c r="M88" s="165"/>
      <c r="N88" s="178">
        <v>4896.3350403033746</v>
      </c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2361.4200229399994</v>
      </c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95434.404645430011</v>
      </c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9727482.6204521414</v>
      </c>
      <c r="J92" s="120">
        <v>279097.59999999998</v>
      </c>
      <c r="K92" s="121">
        <v>17815.145379253398</v>
      </c>
      <c r="L92" s="121">
        <v>83811.535015387824</v>
      </c>
      <c r="M92" s="121">
        <v>187565.67708152105</v>
      </c>
      <c r="N92" s="121">
        <v>2180217</v>
      </c>
      <c r="O92" s="121">
        <v>7409.3742000000002</v>
      </c>
      <c r="P92" s="121">
        <v>113201</v>
      </c>
      <c r="Q92" s="121">
        <v>163244.1120553246</v>
      </c>
      <c r="R92" s="121">
        <v>740968</v>
      </c>
      <c r="S92" s="121">
        <v>1610451.8</v>
      </c>
      <c r="T92" s="121">
        <v>1340097.1669999999</v>
      </c>
      <c r="U92" s="121">
        <v>11242.795116064774</v>
      </c>
      <c r="V92" s="121">
        <v>10150.721959129605</v>
      </c>
      <c r="W92" s="121">
        <v>14977.452606729274</v>
      </c>
      <c r="X92" s="121">
        <v>20208.8</v>
      </c>
      <c r="Y92" s="121">
        <v>67893.506949454124</v>
      </c>
      <c r="Z92" s="121">
        <v>4732.4629330605612</v>
      </c>
      <c r="AA92" s="121">
        <v>493219</v>
      </c>
      <c r="AB92" s="121">
        <v>225205.2</v>
      </c>
      <c r="AC92" s="121">
        <v>209435.69149821042</v>
      </c>
      <c r="AD92" s="121">
        <v>140136.95999999999</v>
      </c>
      <c r="AE92" s="121">
        <v>48298.32038442434</v>
      </c>
      <c r="AF92" s="121">
        <v>24927.683295996161</v>
      </c>
      <c r="AG92" s="121">
        <v>26267.02268946034</v>
      </c>
      <c r="AH92" s="121">
        <v>148731</v>
      </c>
      <c r="AI92" s="121">
        <v>281132.62031672202</v>
      </c>
      <c r="AJ92" s="122">
        <v>1804006.6839985731</v>
      </c>
      <c r="AL92" s="122">
        <v>28046.519221117447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517.6877786320124</v>
      </c>
      <c r="K94" s="169" t="s">
        <v>223</v>
      </c>
      <c r="L94" s="169" t="s">
        <v>223</v>
      </c>
      <c r="M94" s="170">
        <v>-169.1450015965579</v>
      </c>
      <c r="N94" s="170">
        <v>-4953.9944539251919</v>
      </c>
      <c r="O94" s="169" t="s">
        <v>223</v>
      </c>
      <c r="P94" s="170">
        <v>1574.0716678441424</v>
      </c>
      <c r="Q94" s="170">
        <v>3375.7192865664028</v>
      </c>
      <c r="R94" s="170">
        <v>8859.4285615493791</v>
      </c>
      <c r="S94" s="170">
        <v>-2218.4165534060958</v>
      </c>
      <c r="T94" s="170">
        <v>-2917.1056920140381</v>
      </c>
      <c r="U94" s="169" t="s">
        <v>223</v>
      </c>
      <c r="V94" s="169" t="s">
        <v>223</v>
      </c>
      <c r="W94" s="169" t="s">
        <v>223</v>
      </c>
      <c r="X94" s="170">
        <v>-48.134434548723902</v>
      </c>
      <c r="Y94" s="169" t="s">
        <v>223</v>
      </c>
      <c r="Z94" s="169" t="s">
        <v>223</v>
      </c>
      <c r="AA94" s="170">
        <v>-2171.2763277919894</v>
      </c>
      <c r="AB94" s="170">
        <v>-212.6173954314088</v>
      </c>
      <c r="AC94" s="169" t="s">
        <v>223</v>
      </c>
      <c r="AD94" s="170">
        <v>2682.7435633764353</v>
      </c>
      <c r="AE94" s="169" t="s">
        <v>223</v>
      </c>
      <c r="AF94" s="169" t="s">
        <v>223</v>
      </c>
      <c r="AG94" s="169" t="s">
        <v>223</v>
      </c>
      <c r="AH94" s="170">
        <v>-4.8545607690409724</v>
      </c>
      <c r="AI94" s="170">
        <v>-750.36506277159378</v>
      </c>
      <c r="AJ94" s="171">
        <v>-2528.3658184497144</v>
      </c>
      <c r="AL94" s="171">
        <v>8.472051699999998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1.8548628817733025E-3</v>
      </c>
      <c r="K95" s="174" t="s">
        <v>223</v>
      </c>
      <c r="L95" s="174" t="s">
        <v>223</v>
      </c>
      <c r="M95" s="175">
        <v>-9.0179079791364485E-4</v>
      </c>
      <c r="N95" s="175">
        <v>-2.2722483376311589E-3</v>
      </c>
      <c r="O95" s="174" t="s">
        <v>223</v>
      </c>
      <c r="P95" s="175">
        <v>1.3905103911132786E-2</v>
      </c>
      <c r="Q95" s="175">
        <v>2.0678965042379888E-2</v>
      </c>
      <c r="R95" s="175">
        <v>1.1956560285396102E-2</v>
      </c>
      <c r="S95" s="175">
        <v>-1.3775119214409868E-3</v>
      </c>
      <c r="T95" s="175">
        <v>-2.1767867016273144E-3</v>
      </c>
      <c r="U95" s="174" t="s">
        <v>223</v>
      </c>
      <c r="V95" s="174" t="s">
        <v>223</v>
      </c>
      <c r="W95" s="174" t="s">
        <v>223</v>
      </c>
      <c r="X95" s="175">
        <v>-2.3818551595702815E-3</v>
      </c>
      <c r="Y95" s="174" t="s">
        <v>223</v>
      </c>
      <c r="Z95" s="174" t="s">
        <v>223</v>
      </c>
      <c r="AA95" s="175">
        <v>-4.4022560521634188E-3</v>
      </c>
      <c r="AB95" s="175">
        <v>-9.4410517799504089E-4</v>
      </c>
      <c r="AC95" s="174" t="s">
        <v>223</v>
      </c>
      <c r="AD95" s="175">
        <v>1.9143725990462726E-2</v>
      </c>
      <c r="AE95" s="174" t="s">
        <v>223</v>
      </c>
      <c r="AF95" s="174" t="s">
        <v>223</v>
      </c>
      <c r="AG95" s="174" t="s">
        <v>223</v>
      </c>
      <c r="AH95" s="175">
        <v>-3.2639871775493825E-5</v>
      </c>
      <c r="AI95" s="175">
        <v>-2.669078607549127E-3</v>
      </c>
      <c r="AJ95" s="176">
        <v>-1.4015279659860252E-3</v>
      </c>
      <c r="AL95" s="176">
        <v>3.0207141332607936E-4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X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E14:I14 D94:D95 D73:D90 D16:D70">
    <cfRule type="cellIs" dxfId="148" priority="2" stopIfTrue="1" operator="equal">
      <formula>"!!!ERROR!!!"</formula>
    </cfRule>
  </conditionalFormatting>
  <conditionalFormatting sqref="D92">
    <cfRule type="cellIs" dxfId="147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6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75" zoomScaleNormal="75" zoomScaleSheetLayoutView="100" zoomScalePageLayoutView="75" workbookViewId="0">
      <pane xSplit="9" ySplit="14" topLeftCell="J79" activePane="bottomRight" state="frozen"/>
      <selection activeCell="L67" sqref="L67"/>
      <selection pane="topRight" activeCell="L67" sqref="L67"/>
      <selection pane="bottomLeft" activeCell="L67" sqref="L67"/>
      <selection pane="bottomRight" activeCell="E102" sqref="E102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1.296875" style="157" customWidth="1"/>
    <col min="6" max="6" width="18.296875" style="157" customWidth="1"/>
    <col min="7" max="7" width="14.69921875" style="157" customWidth="1"/>
    <col min="8" max="8" width="13.796875" style="157" bestFit="1" customWidth="1"/>
    <col min="9" max="9" width="15.5" style="157" customWidth="1"/>
    <col min="10" max="10" width="11.296875" style="157" customWidth="1"/>
    <col min="11" max="12" width="9.69921875" style="157" bestFit="1" customWidth="1"/>
    <col min="13" max="13" width="9.69921875" style="157" customWidth="1"/>
    <col min="14" max="14" width="11.5" style="157" customWidth="1"/>
    <col min="15" max="15" width="9.69921875" style="157" bestFit="1" customWidth="1"/>
    <col min="16" max="16" width="9.69921875" style="157" customWidth="1"/>
    <col min="17" max="18" width="11.296875" style="157" bestFit="1" customWidth="1"/>
    <col min="19" max="19" width="10.796875" style="157" customWidth="1"/>
    <col min="20" max="20" width="11" style="157" customWidth="1"/>
    <col min="21" max="21" width="9.5" style="157" bestFit="1" customWidth="1"/>
    <col min="22" max="22" width="9.69921875" style="157" bestFit="1" customWidth="1"/>
    <col min="23" max="23" width="9.5" style="157" bestFit="1" customWidth="1"/>
    <col min="24" max="24" width="9.69921875" style="157" customWidth="1"/>
    <col min="25" max="26" width="9.69921875" style="157" bestFit="1" customWidth="1"/>
    <col min="27" max="27" width="11.296875" style="157" customWidth="1"/>
    <col min="28" max="28" width="9.69921875" style="157" customWidth="1"/>
    <col min="29" max="29" width="9.69921875" style="157" bestFit="1" customWidth="1"/>
    <col min="30" max="30" width="11.296875" style="157" bestFit="1" customWidth="1"/>
    <col min="31" max="33" width="9.69921875" style="157" bestFit="1" customWidth="1"/>
    <col min="34" max="34" width="9.69921875" style="157" customWidth="1"/>
    <col min="35" max="35" width="10" style="157" customWidth="1"/>
    <col min="36" max="36" width="11.296875" style="157" customWidth="1"/>
    <col min="37" max="37" width="2" style="158" customWidth="1"/>
    <col min="38" max="38" width="9.5" style="157" bestFit="1" customWidth="1"/>
    <col min="39" max="39" width="2.6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33"/>
      <c r="Z13" s="33"/>
      <c r="AA13" s="34"/>
      <c r="AB13" s="34"/>
      <c r="AC13" s="34"/>
      <c r="AD13" s="34"/>
      <c r="AE13" s="34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35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134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4379.247054640007</v>
      </c>
      <c r="F16" s="48">
        <v>0</v>
      </c>
      <c r="G16" s="48">
        <v>0.74350092000000001</v>
      </c>
      <c r="H16" s="48">
        <v>0.41468459999999996</v>
      </c>
      <c r="I16" s="48">
        <v>44378.088869120009</v>
      </c>
      <c r="J16" s="49">
        <v>1025.29068596</v>
      </c>
      <c r="K16" s="50">
        <v>0</v>
      </c>
      <c r="L16" s="50">
        <v>0</v>
      </c>
      <c r="M16" s="50">
        <v>1223.8435729699997</v>
      </c>
      <c r="N16" s="50">
        <v>5876.9449170899998</v>
      </c>
      <c r="O16" s="50">
        <v>0</v>
      </c>
      <c r="P16" s="50">
        <v>1965.2200410599999</v>
      </c>
      <c r="Q16" s="50">
        <v>2762.0543113500003</v>
      </c>
      <c r="R16" s="50">
        <v>6485.3767981800002</v>
      </c>
      <c r="S16" s="50">
        <v>10464.091425829998</v>
      </c>
      <c r="T16" s="50">
        <v>5393.3862309900005</v>
      </c>
      <c r="U16" s="50">
        <v>1.358E-3</v>
      </c>
      <c r="V16" s="50">
        <v>0</v>
      </c>
      <c r="W16" s="50">
        <v>0</v>
      </c>
      <c r="X16" s="50">
        <v>44.274390590000003</v>
      </c>
      <c r="Y16" s="50">
        <v>4.8036099999999998E-2</v>
      </c>
      <c r="Z16" s="50">
        <v>0</v>
      </c>
      <c r="AA16" s="50">
        <v>1397.2645526899998</v>
      </c>
      <c r="AB16" s="50">
        <v>1128.1430169200003</v>
      </c>
      <c r="AC16" s="50">
        <v>0</v>
      </c>
      <c r="AD16" s="50">
        <v>855.89855653000006</v>
      </c>
      <c r="AE16" s="50">
        <v>0</v>
      </c>
      <c r="AF16" s="50">
        <v>0</v>
      </c>
      <c r="AG16" s="50">
        <v>0</v>
      </c>
      <c r="AH16" s="50">
        <v>876.06028662999995</v>
      </c>
      <c r="AI16" s="50">
        <v>866.46067654000012</v>
      </c>
      <c r="AJ16" s="51">
        <v>4013.7794057899996</v>
      </c>
      <c r="AL16" s="51">
        <v>0</v>
      </c>
    </row>
    <row r="17" spans="3:38" s="27" customFormat="1" ht="16.95" customHeight="1">
      <c r="D17" s="53" t="s">
        <v>164</v>
      </c>
      <c r="E17" s="54">
        <v>29697.648932879994</v>
      </c>
      <c r="F17" s="54">
        <v>0</v>
      </c>
      <c r="G17" s="54">
        <v>0</v>
      </c>
      <c r="H17" s="54">
        <v>0</v>
      </c>
      <c r="I17" s="54">
        <v>29697.648932879994</v>
      </c>
      <c r="J17" s="55">
        <v>419.39597994000002</v>
      </c>
      <c r="K17" s="56">
        <v>0</v>
      </c>
      <c r="L17" s="56">
        <v>0</v>
      </c>
      <c r="M17" s="56">
        <v>842.34609844000011</v>
      </c>
      <c r="N17" s="56">
        <v>4024.3393928600003</v>
      </c>
      <c r="O17" s="56">
        <v>0</v>
      </c>
      <c r="P17" s="56">
        <v>1102.2385983599997</v>
      </c>
      <c r="Q17" s="56">
        <v>1882.2628759199995</v>
      </c>
      <c r="R17" s="56">
        <v>4528.5402990599996</v>
      </c>
      <c r="S17" s="56">
        <v>7640.8748811699979</v>
      </c>
      <c r="T17" s="56">
        <v>3466.9062411199989</v>
      </c>
      <c r="U17" s="56">
        <v>0</v>
      </c>
      <c r="V17" s="56">
        <v>0</v>
      </c>
      <c r="W17" s="56">
        <v>0</v>
      </c>
      <c r="X17" s="56">
        <v>25.934813089999999</v>
      </c>
      <c r="Y17" s="56">
        <v>0</v>
      </c>
      <c r="Z17" s="56">
        <v>0</v>
      </c>
      <c r="AA17" s="56">
        <v>410.32938455999994</v>
      </c>
      <c r="AB17" s="56">
        <v>606.40143303000002</v>
      </c>
      <c r="AC17" s="56">
        <v>0</v>
      </c>
      <c r="AD17" s="56">
        <v>527.64796184999989</v>
      </c>
      <c r="AE17" s="56">
        <v>0</v>
      </c>
      <c r="AF17" s="56">
        <v>0</v>
      </c>
      <c r="AG17" s="56">
        <v>0</v>
      </c>
      <c r="AH17" s="56">
        <v>445.94021912000005</v>
      </c>
      <c r="AI17" s="56">
        <v>624.96985007000001</v>
      </c>
      <c r="AJ17" s="57">
        <v>3149.5209042900001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3729.6448490800003</v>
      </c>
      <c r="F18" s="54">
        <v>0</v>
      </c>
      <c r="G18" s="54">
        <v>0</v>
      </c>
      <c r="H18" s="54">
        <v>0</v>
      </c>
      <c r="I18" s="54">
        <v>3729.6448490800003</v>
      </c>
      <c r="J18" s="55">
        <v>429.59056339000017</v>
      </c>
      <c r="K18" s="56">
        <v>0</v>
      </c>
      <c r="L18" s="56">
        <v>0</v>
      </c>
      <c r="M18" s="56">
        <v>267.62593057999993</v>
      </c>
      <c r="N18" s="56">
        <v>499.17955418999998</v>
      </c>
      <c r="O18" s="56">
        <v>0</v>
      </c>
      <c r="P18" s="56">
        <v>225.72665753999999</v>
      </c>
      <c r="Q18" s="56">
        <v>27.827995600000008</v>
      </c>
      <c r="R18" s="56">
        <v>123.06127483</v>
      </c>
      <c r="S18" s="56">
        <v>795.83373071000005</v>
      </c>
      <c r="T18" s="56">
        <v>289.91264704000002</v>
      </c>
      <c r="U18" s="56">
        <v>0</v>
      </c>
      <c r="V18" s="56">
        <v>0</v>
      </c>
      <c r="W18" s="56">
        <v>0</v>
      </c>
      <c r="X18" s="56">
        <v>2.9742910000000001E-2</v>
      </c>
      <c r="Y18" s="56">
        <v>0</v>
      </c>
      <c r="Z18" s="56">
        <v>0</v>
      </c>
      <c r="AA18" s="56">
        <v>566.98710704000007</v>
      </c>
      <c r="AB18" s="56">
        <v>49.993702969999994</v>
      </c>
      <c r="AC18" s="56">
        <v>0</v>
      </c>
      <c r="AD18" s="56">
        <v>23.351249310000004</v>
      </c>
      <c r="AE18" s="56">
        <v>0</v>
      </c>
      <c r="AF18" s="56">
        <v>0</v>
      </c>
      <c r="AG18" s="56">
        <v>0</v>
      </c>
      <c r="AH18" s="56">
        <v>84.46124866000001</v>
      </c>
      <c r="AI18" s="56">
        <v>43.808323890000004</v>
      </c>
      <c r="AJ18" s="57">
        <v>302.25512042000003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928.06330314000013</v>
      </c>
      <c r="F19" s="54">
        <v>0</v>
      </c>
      <c r="G19" s="54">
        <v>0</v>
      </c>
      <c r="H19" s="54">
        <v>0</v>
      </c>
      <c r="I19" s="54">
        <v>928.06330314000013</v>
      </c>
      <c r="J19" s="55">
        <v>14.552715510000002</v>
      </c>
      <c r="K19" s="56">
        <v>0</v>
      </c>
      <c r="L19" s="56">
        <v>0</v>
      </c>
      <c r="M19" s="56">
        <v>16.523170269999998</v>
      </c>
      <c r="N19" s="56">
        <v>249.14884928000001</v>
      </c>
      <c r="O19" s="56">
        <v>0</v>
      </c>
      <c r="P19" s="56">
        <v>84.953027010000014</v>
      </c>
      <c r="Q19" s="56">
        <v>8.8981769799999988</v>
      </c>
      <c r="R19" s="56">
        <v>112.58345901999999</v>
      </c>
      <c r="S19" s="56">
        <v>152.92478805000005</v>
      </c>
      <c r="T19" s="56">
        <v>218.71850086000001</v>
      </c>
      <c r="U19" s="56">
        <v>0</v>
      </c>
      <c r="V19" s="56">
        <v>0</v>
      </c>
      <c r="W19" s="56">
        <v>0</v>
      </c>
      <c r="X19" s="56">
        <v>0.10231192999999998</v>
      </c>
      <c r="Y19" s="56">
        <v>0</v>
      </c>
      <c r="Z19" s="56">
        <v>0</v>
      </c>
      <c r="AA19" s="56">
        <v>15.756662650000003</v>
      </c>
      <c r="AB19" s="56">
        <v>1.8631015000000002</v>
      </c>
      <c r="AC19" s="56">
        <v>0</v>
      </c>
      <c r="AD19" s="56">
        <v>7.2175068199999952</v>
      </c>
      <c r="AE19" s="56">
        <v>0</v>
      </c>
      <c r="AF19" s="56">
        <v>0</v>
      </c>
      <c r="AG19" s="56">
        <v>0</v>
      </c>
      <c r="AH19" s="56">
        <v>2.7631305699999995</v>
      </c>
      <c r="AI19" s="56">
        <v>9.2477720099999985</v>
      </c>
      <c r="AJ19" s="57">
        <v>32.810130680000007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4679.6067706200001</v>
      </c>
      <c r="F20" s="54">
        <v>0</v>
      </c>
      <c r="G20" s="54">
        <v>0</v>
      </c>
      <c r="H20" s="54">
        <v>0</v>
      </c>
      <c r="I20" s="54">
        <v>4679.6067706200001</v>
      </c>
      <c r="J20" s="58">
        <v>46.688236430000011</v>
      </c>
      <c r="K20" s="59">
        <v>0</v>
      </c>
      <c r="L20" s="59">
        <v>0</v>
      </c>
      <c r="M20" s="59">
        <v>46.427556539999998</v>
      </c>
      <c r="N20" s="59">
        <v>799.04997218999995</v>
      </c>
      <c r="O20" s="59">
        <v>0</v>
      </c>
      <c r="P20" s="59">
        <v>341.87498173</v>
      </c>
      <c r="Q20" s="59">
        <v>136.4441453</v>
      </c>
      <c r="R20" s="59">
        <v>495.41490008</v>
      </c>
      <c r="S20" s="59">
        <v>824.65843920999998</v>
      </c>
      <c r="T20" s="59">
        <v>641.10696317000009</v>
      </c>
      <c r="U20" s="59">
        <v>0</v>
      </c>
      <c r="V20" s="59">
        <v>0</v>
      </c>
      <c r="W20" s="59">
        <v>0</v>
      </c>
      <c r="X20" s="59">
        <v>16.756396930000001</v>
      </c>
      <c r="Y20" s="59">
        <v>0</v>
      </c>
      <c r="Z20" s="59">
        <v>0</v>
      </c>
      <c r="AA20" s="59">
        <v>67.693036140000004</v>
      </c>
      <c r="AB20" s="59">
        <v>458.07055152999999</v>
      </c>
      <c r="AC20" s="59">
        <v>0</v>
      </c>
      <c r="AD20" s="59">
        <v>152.25313559</v>
      </c>
      <c r="AE20" s="59">
        <v>0</v>
      </c>
      <c r="AF20" s="59">
        <v>0</v>
      </c>
      <c r="AG20" s="59">
        <v>0</v>
      </c>
      <c r="AH20" s="59">
        <v>336.96380084000003</v>
      </c>
      <c r="AI20" s="59">
        <v>165.82989214000003</v>
      </c>
      <c r="AJ20" s="60">
        <v>150.37476279999998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5344.2831989200022</v>
      </c>
      <c r="F21" s="62">
        <v>0</v>
      </c>
      <c r="G21" s="62">
        <v>0.74350092000000001</v>
      </c>
      <c r="H21" s="62">
        <v>0.41468459999999996</v>
      </c>
      <c r="I21" s="62">
        <v>5343.125013400002</v>
      </c>
      <c r="J21" s="63">
        <v>115.0631906899999</v>
      </c>
      <c r="K21" s="64">
        <v>0</v>
      </c>
      <c r="L21" s="64">
        <v>0</v>
      </c>
      <c r="M21" s="64">
        <v>50.920817139999912</v>
      </c>
      <c r="N21" s="64">
        <v>305.22714856999994</v>
      </c>
      <c r="O21" s="64">
        <v>0</v>
      </c>
      <c r="P21" s="64">
        <v>210.42677642000041</v>
      </c>
      <c r="Q21" s="64">
        <v>706.6211175500008</v>
      </c>
      <c r="R21" s="64">
        <v>1225.7768651900005</v>
      </c>
      <c r="S21" s="64">
        <v>1049.7995866899989</v>
      </c>
      <c r="T21" s="64">
        <v>776.74187880000159</v>
      </c>
      <c r="U21" s="64">
        <v>1.358E-3</v>
      </c>
      <c r="V21" s="64">
        <v>0</v>
      </c>
      <c r="W21" s="64">
        <v>0</v>
      </c>
      <c r="X21" s="64">
        <v>1.4511257300000033</v>
      </c>
      <c r="Y21" s="64">
        <v>4.8036099999999998E-2</v>
      </c>
      <c r="Z21" s="64">
        <v>0</v>
      </c>
      <c r="AA21" s="64">
        <v>336.49836229999983</v>
      </c>
      <c r="AB21" s="64">
        <v>11.814227890000362</v>
      </c>
      <c r="AC21" s="64">
        <v>0</v>
      </c>
      <c r="AD21" s="64">
        <v>145.42870296000018</v>
      </c>
      <c r="AE21" s="64">
        <v>0</v>
      </c>
      <c r="AF21" s="64">
        <v>0</v>
      </c>
      <c r="AG21" s="64">
        <v>0</v>
      </c>
      <c r="AH21" s="64">
        <v>5.9318874399999242</v>
      </c>
      <c r="AI21" s="64">
        <v>22.604838430000051</v>
      </c>
      <c r="AJ21" s="65">
        <v>378.81848759999974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28527.595541759998</v>
      </c>
      <c r="F22" s="67">
        <v>3.8799519999999997E-2</v>
      </c>
      <c r="G22" s="67">
        <v>64.901639330000009</v>
      </c>
      <c r="H22" s="67">
        <v>0.38238697000000005</v>
      </c>
      <c r="I22" s="67">
        <v>28462.272715939998</v>
      </c>
      <c r="J22" s="68">
        <v>118.38436327000001</v>
      </c>
      <c r="K22" s="69">
        <v>0</v>
      </c>
      <c r="L22" s="69">
        <v>2.5729400000000001E-3</v>
      </c>
      <c r="M22" s="69">
        <v>105.53993597</v>
      </c>
      <c r="N22" s="69">
        <v>3788.1086547099999</v>
      </c>
      <c r="O22" s="69">
        <v>1.8170699999999998E-3</v>
      </c>
      <c r="P22" s="69">
        <v>603.91221198000005</v>
      </c>
      <c r="Q22" s="69">
        <v>1908.3399951100005</v>
      </c>
      <c r="R22" s="69">
        <v>9036.5279116199981</v>
      </c>
      <c r="S22" s="69">
        <v>1978.2088366799999</v>
      </c>
      <c r="T22" s="69">
        <v>4542.2860627500004</v>
      </c>
      <c r="U22" s="69">
        <v>1.8682799999999999E-3</v>
      </c>
      <c r="V22" s="69">
        <v>2.61794E-3</v>
      </c>
      <c r="W22" s="69">
        <v>7.9558999999999999E-4</v>
      </c>
      <c r="X22" s="69">
        <v>6.4444412100000008</v>
      </c>
      <c r="Y22" s="69">
        <v>0.13562867000000001</v>
      </c>
      <c r="Z22" s="69">
        <v>1.1531199999999999E-3</v>
      </c>
      <c r="AA22" s="69">
        <v>217.96789043000001</v>
      </c>
      <c r="AB22" s="69">
        <v>299.87871803999997</v>
      </c>
      <c r="AC22" s="69">
        <v>4.0258799999999999E-3</v>
      </c>
      <c r="AD22" s="69">
        <v>3741.3148248899997</v>
      </c>
      <c r="AE22" s="69">
        <v>0</v>
      </c>
      <c r="AF22" s="69">
        <v>1.33132E-3</v>
      </c>
      <c r="AG22" s="69">
        <v>2.9753600000000002E-3</v>
      </c>
      <c r="AH22" s="69">
        <v>327.61402318</v>
      </c>
      <c r="AI22" s="69">
        <v>395.67141021999998</v>
      </c>
      <c r="AJ22" s="70">
        <v>1392.07343588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26243.471680340001</v>
      </c>
      <c r="F23" s="54">
        <v>3.8799519999999997E-2</v>
      </c>
      <c r="G23" s="54">
        <v>64.850282700000008</v>
      </c>
      <c r="H23" s="54">
        <v>0.38238697000000005</v>
      </c>
      <c r="I23" s="54">
        <v>26178.200211150001</v>
      </c>
      <c r="J23" s="58">
        <v>118.3793184</v>
      </c>
      <c r="K23" s="59">
        <v>0</v>
      </c>
      <c r="L23" s="59">
        <v>2.5729400000000001E-3</v>
      </c>
      <c r="M23" s="59">
        <v>105.52431639</v>
      </c>
      <c r="N23" s="59">
        <v>3788.1083627500002</v>
      </c>
      <c r="O23" s="59">
        <v>1.8170699999999998E-3</v>
      </c>
      <c r="P23" s="59">
        <v>431.81961106</v>
      </c>
      <c r="Q23" s="59">
        <v>1868.2548332000003</v>
      </c>
      <c r="R23" s="59">
        <v>7226.3273287699994</v>
      </c>
      <c r="S23" s="59">
        <v>1978.2070814599997</v>
      </c>
      <c r="T23" s="59">
        <v>4542.2860627500004</v>
      </c>
      <c r="U23" s="59">
        <v>1.8682799999999999E-3</v>
      </c>
      <c r="V23" s="59">
        <v>2.61794E-3</v>
      </c>
      <c r="W23" s="59">
        <v>7.9558999999999999E-4</v>
      </c>
      <c r="X23" s="59">
        <v>6.4436382100000005</v>
      </c>
      <c r="Y23" s="59">
        <v>0.13562867000000001</v>
      </c>
      <c r="Z23" s="59">
        <v>1.1531199999999999E-3</v>
      </c>
      <c r="AA23" s="59">
        <v>217.96789043000001</v>
      </c>
      <c r="AB23" s="59">
        <v>299.87871803999997</v>
      </c>
      <c r="AC23" s="59">
        <v>4.0258799999999999E-3</v>
      </c>
      <c r="AD23" s="59">
        <v>3479.6541565399998</v>
      </c>
      <c r="AE23" s="59">
        <v>0</v>
      </c>
      <c r="AF23" s="59">
        <v>1.33132E-3</v>
      </c>
      <c r="AG23" s="59">
        <v>2.9753600000000002E-3</v>
      </c>
      <c r="AH23" s="59">
        <v>327.61371425999999</v>
      </c>
      <c r="AI23" s="59">
        <v>395.67101484</v>
      </c>
      <c r="AJ23" s="60">
        <v>1392.0641640500003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18985.960055340005</v>
      </c>
      <c r="F24" s="54">
        <v>0</v>
      </c>
      <c r="G24" s="54">
        <v>0.55421682999999999</v>
      </c>
      <c r="H24" s="54">
        <v>0</v>
      </c>
      <c r="I24" s="54">
        <v>18985.405838510003</v>
      </c>
      <c r="J24" s="55">
        <v>33.089809430000003</v>
      </c>
      <c r="K24" s="56">
        <v>0</v>
      </c>
      <c r="L24" s="56">
        <v>0</v>
      </c>
      <c r="M24" s="56">
        <v>0</v>
      </c>
      <c r="N24" s="56">
        <v>2564.4544778300001</v>
      </c>
      <c r="O24" s="56">
        <v>0</v>
      </c>
      <c r="P24" s="56">
        <v>423.86733671000002</v>
      </c>
      <c r="Q24" s="56">
        <v>1811.3643006500001</v>
      </c>
      <c r="R24" s="56">
        <v>6202.79827561</v>
      </c>
      <c r="S24" s="56">
        <v>418.50788445000001</v>
      </c>
      <c r="T24" s="56">
        <v>3378.1643112900001</v>
      </c>
      <c r="U24" s="56">
        <v>0</v>
      </c>
      <c r="V24" s="56">
        <v>0</v>
      </c>
      <c r="W24" s="56">
        <v>0</v>
      </c>
      <c r="X24" s="56">
        <v>0</v>
      </c>
      <c r="Y24" s="56">
        <v>0</v>
      </c>
      <c r="Z24" s="56">
        <v>0</v>
      </c>
      <c r="AA24" s="56">
        <v>15.701324529999999</v>
      </c>
      <c r="AB24" s="56">
        <v>41.252199099999999</v>
      </c>
      <c r="AC24" s="56">
        <v>0</v>
      </c>
      <c r="AD24" s="56">
        <v>3381.8867685099999</v>
      </c>
      <c r="AE24" s="56">
        <v>0</v>
      </c>
      <c r="AF24" s="56">
        <v>0</v>
      </c>
      <c r="AG24" s="56">
        <v>0</v>
      </c>
      <c r="AH24" s="56">
        <v>130.73817883999999</v>
      </c>
      <c r="AI24" s="56">
        <v>138.91466835</v>
      </c>
      <c r="AJ24" s="57">
        <v>444.66630321000002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2343.36312314</v>
      </c>
      <c r="F25" s="73">
        <v>0</v>
      </c>
      <c r="G25" s="73">
        <v>0</v>
      </c>
      <c r="H25" s="73">
        <v>0</v>
      </c>
      <c r="I25" s="73">
        <v>2343.36312314</v>
      </c>
      <c r="J25" s="74">
        <v>14</v>
      </c>
      <c r="K25" s="75">
        <v>0</v>
      </c>
      <c r="L25" s="75">
        <v>0</v>
      </c>
      <c r="M25" s="75">
        <v>0</v>
      </c>
      <c r="N25" s="75">
        <v>477.81285700000001</v>
      </c>
      <c r="O25" s="75">
        <v>0</v>
      </c>
      <c r="P25" s="75">
        <v>14.451824</v>
      </c>
      <c r="Q25" s="75">
        <v>129.291965</v>
      </c>
      <c r="R25" s="75">
        <v>792.79709720000005</v>
      </c>
      <c r="S25" s="75">
        <v>91.304860000000005</v>
      </c>
      <c r="T25" s="75">
        <v>484.99794696999999</v>
      </c>
      <c r="U25" s="75">
        <v>0</v>
      </c>
      <c r="V25" s="75">
        <v>0</v>
      </c>
      <c r="W25" s="75">
        <v>0</v>
      </c>
      <c r="X25" s="75">
        <v>0</v>
      </c>
      <c r="Y25" s="75">
        <v>0</v>
      </c>
      <c r="Z25" s="75">
        <v>0</v>
      </c>
      <c r="AA25" s="75">
        <v>0.58569599999999999</v>
      </c>
      <c r="AB25" s="75">
        <v>6.4983870000000001</v>
      </c>
      <c r="AC25" s="75">
        <v>0</v>
      </c>
      <c r="AD25" s="75">
        <v>265.00000497000002</v>
      </c>
      <c r="AE25" s="75">
        <v>0</v>
      </c>
      <c r="AF25" s="75">
        <v>0</v>
      </c>
      <c r="AG25" s="75">
        <v>0</v>
      </c>
      <c r="AH25" s="75">
        <v>18.312079000000001</v>
      </c>
      <c r="AI25" s="75">
        <v>14.652803</v>
      </c>
      <c r="AJ25" s="76">
        <v>33.657603000000002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401.70679675999997</v>
      </c>
      <c r="F26" s="73">
        <v>0</v>
      </c>
      <c r="G26" s="73">
        <v>0</v>
      </c>
      <c r="H26" s="73">
        <v>0</v>
      </c>
      <c r="I26" s="73">
        <v>401.70679675999997</v>
      </c>
      <c r="J26" s="74">
        <v>0</v>
      </c>
      <c r="K26" s="75">
        <v>0</v>
      </c>
      <c r="L26" s="75">
        <v>0</v>
      </c>
      <c r="M26" s="75">
        <v>0</v>
      </c>
      <c r="N26" s="75">
        <v>29.25947987</v>
      </c>
      <c r="O26" s="75">
        <v>0</v>
      </c>
      <c r="P26" s="75">
        <v>6.8332839999999999</v>
      </c>
      <c r="Q26" s="75">
        <v>41.440722039999997</v>
      </c>
      <c r="R26" s="75">
        <v>261.32269169</v>
      </c>
      <c r="S26" s="75">
        <v>3.95618962</v>
      </c>
      <c r="T26" s="75">
        <v>8.6710543500000004</v>
      </c>
      <c r="U26" s="75">
        <v>0</v>
      </c>
      <c r="V26" s="75">
        <v>0</v>
      </c>
      <c r="W26" s="75">
        <v>0</v>
      </c>
      <c r="X26" s="75">
        <v>0</v>
      </c>
      <c r="Y26" s="75">
        <v>0</v>
      </c>
      <c r="Z26" s="75">
        <v>0</v>
      </c>
      <c r="AA26" s="75">
        <v>1.598211</v>
      </c>
      <c r="AB26" s="75">
        <v>0</v>
      </c>
      <c r="AC26" s="75">
        <v>0</v>
      </c>
      <c r="AD26" s="75">
        <v>36.609266959999999</v>
      </c>
      <c r="AE26" s="75">
        <v>0</v>
      </c>
      <c r="AF26" s="75">
        <v>0</v>
      </c>
      <c r="AG26" s="75">
        <v>0</v>
      </c>
      <c r="AH26" s="75">
        <v>2.0055901299999999</v>
      </c>
      <c r="AI26" s="75">
        <v>0.46520640999999996</v>
      </c>
      <c r="AJ26" s="76">
        <v>9.5451006899999999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12048.699930360001</v>
      </c>
      <c r="F27" s="73">
        <v>0</v>
      </c>
      <c r="G27" s="73">
        <v>0.55421682999999999</v>
      </c>
      <c r="H27" s="73">
        <v>0</v>
      </c>
      <c r="I27" s="73">
        <v>12048.145713530001</v>
      </c>
      <c r="J27" s="74">
        <v>19.012702570000002</v>
      </c>
      <c r="K27" s="75">
        <v>0</v>
      </c>
      <c r="L27" s="75">
        <v>0</v>
      </c>
      <c r="M27" s="75">
        <v>0</v>
      </c>
      <c r="N27" s="75">
        <v>1353.72442398</v>
      </c>
      <c r="O27" s="75">
        <v>0</v>
      </c>
      <c r="P27" s="75">
        <v>293.15979462000001</v>
      </c>
      <c r="Q27" s="75">
        <v>971.96438586000011</v>
      </c>
      <c r="R27" s="75">
        <v>3812.4591523499998</v>
      </c>
      <c r="S27" s="75">
        <v>278.45075257000002</v>
      </c>
      <c r="T27" s="75">
        <v>2413.2184159000003</v>
      </c>
      <c r="U27" s="75">
        <v>0</v>
      </c>
      <c r="V27" s="75">
        <v>0</v>
      </c>
      <c r="W27" s="75">
        <v>0</v>
      </c>
      <c r="X27" s="75">
        <v>0</v>
      </c>
      <c r="Y27" s="75">
        <v>0</v>
      </c>
      <c r="Z27" s="75">
        <v>0</v>
      </c>
      <c r="AA27" s="75">
        <v>12.40527979</v>
      </c>
      <c r="AB27" s="75">
        <v>30.396737980000001</v>
      </c>
      <c r="AC27" s="75">
        <v>0</v>
      </c>
      <c r="AD27" s="75">
        <v>2358.0049860599997</v>
      </c>
      <c r="AE27" s="75">
        <v>0</v>
      </c>
      <c r="AF27" s="75">
        <v>0</v>
      </c>
      <c r="AG27" s="75">
        <v>0</v>
      </c>
      <c r="AH27" s="75">
        <v>64.972796500000001</v>
      </c>
      <c r="AI27" s="75">
        <v>97.699453419999998</v>
      </c>
      <c r="AJ27" s="76">
        <v>342.67683192999999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4192.1902050799999</v>
      </c>
      <c r="F28" s="73">
        <v>0</v>
      </c>
      <c r="G28" s="73">
        <v>0</v>
      </c>
      <c r="H28" s="73">
        <v>0</v>
      </c>
      <c r="I28" s="73">
        <v>4192.1902050799999</v>
      </c>
      <c r="J28" s="77">
        <v>7.7106859999999999E-2</v>
      </c>
      <c r="K28" s="78">
        <v>0</v>
      </c>
      <c r="L28" s="78">
        <v>0</v>
      </c>
      <c r="M28" s="78">
        <v>0</v>
      </c>
      <c r="N28" s="78">
        <v>703.65771698000003</v>
      </c>
      <c r="O28" s="78">
        <v>0</v>
      </c>
      <c r="P28" s="78">
        <v>109.42243409000001</v>
      </c>
      <c r="Q28" s="78">
        <v>668.66722775000005</v>
      </c>
      <c r="R28" s="78">
        <v>1336.2193343699998</v>
      </c>
      <c r="S28" s="78">
        <v>44.796082259999999</v>
      </c>
      <c r="T28" s="78">
        <v>471.27689406999997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1.1121377400000001</v>
      </c>
      <c r="AB28" s="78">
        <v>4.3570741200000001</v>
      </c>
      <c r="AC28" s="78">
        <v>0</v>
      </c>
      <c r="AD28" s="78">
        <v>722.27251051999997</v>
      </c>
      <c r="AE28" s="78">
        <v>0</v>
      </c>
      <c r="AF28" s="78">
        <v>0</v>
      </c>
      <c r="AG28" s="78">
        <v>0</v>
      </c>
      <c r="AH28" s="78">
        <v>45.447713210000003</v>
      </c>
      <c r="AI28" s="78">
        <v>26.097205519999999</v>
      </c>
      <c r="AJ28" s="79">
        <v>58.786767590000004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3586.9548171500001</v>
      </c>
      <c r="F29" s="54">
        <v>0</v>
      </c>
      <c r="G29" s="54">
        <v>0</v>
      </c>
      <c r="H29" s="54">
        <v>0</v>
      </c>
      <c r="I29" s="54">
        <v>3586.9548171500001</v>
      </c>
      <c r="J29" s="58">
        <v>40.37619913999999</v>
      </c>
      <c r="K29" s="59">
        <v>0</v>
      </c>
      <c r="L29" s="59">
        <v>0</v>
      </c>
      <c r="M29" s="59">
        <v>27.711163870000004</v>
      </c>
      <c r="N29" s="59">
        <v>437.48230558</v>
      </c>
      <c r="O29" s="59">
        <v>0</v>
      </c>
      <c r="P29" s="59">
        <v>0</v>
      </c>
      <c r="Q29" s="59">
        <v>0</v>
      </c>
      <c r="R29" s="59">
        <v>536.55479012000001</v>
      </c>
      <c r="S29" s="59">
        <v>1031.7275067099999</v>
      </c>
      <c r="T29" s="59">
        <v>486.17635174999998</v>
      </c>
      <c r="U29" s="59">
        <v>0</v>
      </c>
      <c r="V29" s="59">
        <v>0</v>
      </c>
      <c r="W29" s="59">
        <v>0</v>
      </c>
      <c r="X29" s="59">
        <v>1.35815E-2</v>
      </c>
      <c r="Y29" s="59">
        <v>0</v>
      </c>
      <c r="Z29" s="59">
        <v>0</v>
      </c>
      <c r="AA29" s="59">
        <v>93.761497269999992</v>
      </c>
      <c r="AB29" s="59">
        <v>116.22401049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64.258315030000006</v>
      </c>
      <c r="AI29" s="59">
        <v>104.51925986000002</v>
      </c>
      <c r="AJ29" s="60">
        <v>648.14983583000003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66.241106230000014</v>
      </c>
      <c r="F30" s="73">
        <v>0</v>
      </c>
      <c r="G30" s="73">
        <v>0</v>
      </c>
      <c r="H30" s="73">
        <v>0</v>
      </c>
      <c r="I30" s="73">
        <v>66.241106230000014</v>
      </c>
      <c r="J30" s="74">
        <v>0</v>
      </c>
      <c r="K30" s="75">
        <v>0</v>
      </c>
      <c r="L30" s="75">
        <v>0</v>
      </c>
      <c r="M30" s="75">
        <v>0</v>
      </c>
      <c r="N30" s="75">
        <v>5.7565720000000002</v>
      </c>
      <c r="O30" s="75">
        <v>0</v>
      </c>
      <c r="P30" s="75">
        <v>0</v>
      </c>
      <c r="Q30" s="75">
        <v>0</v>
      </c>
      <c r="R30" s="75">
        <v>0.56481480000000006</v>
      </c>
      <c r="S30" s="75">
        <v>0</v>
      </c>
      <c r="T30" s="75">
        <v>54.603889430000009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0</v>
      </c>
      <c r="AB30" s="75">
        <v>5.3158300000000001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6">
        <v>0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3222.95406637</v>
      </c>
      <c r="F31" s="73">
        <v>0</v>
      </c>
      <c r="G31" s="73">
        <v>0</v>
      </c>
      <c r="H31" s="73">
        <v>0</v>
      </c>
      <c r="I31" s="73">
        <v>3222.95406637</v>
      </c>
      <c r="J31" s="74">
        <v>39.342839909999995</v>
      </c>
      <c r="K31" s="75">
        <v>0</v>
      </c>
      <c r="L31" s="75">
        <v>0</v>
      </c>
      <c r="M31" s="75">
        <v>23.178091040000002</v>
      </c>
      <c r="N31" s="75">
        <v>364.44154490999995</v>
      </c>
      <c r="O31" s="75">
        <v>0</v>
      </c>
      <c r="P31" s="75">
        <v>0</v>
      </c>
      <c r="Q31" s="75">
        <v>0</v>
      </c>
      <c r="R31" s="75">
        <v>502.74121413</v>
      </c>
      <c r="S31" s="75">
        <v>956.24014938000005</v>
      </c>
      <c r="T31" s="75">
        <v>400.29162031999999</v>
      </c>
      <c r="U31" s="75">
        <v>0</v>
      </c>
      <c r="V31" s="75">
        <v>0</v>
      </c>
      <c r="W31" s="75">
        <v>0</v>
      </c>
      <c r="X31" s="75">
        <v>1.35815E-2</v>
      </c>
      <c r="Y31" s="75">
        <v>0</v>
      </c>
      <c r="Z31" s="75">
        <v>0</v>
      </c>
      <c r="AA31" s="75">
        <v>93.488588269999994</v>
      </c>
      <c r="AB31" s="75">
        <v>103.03738616</v>
      </c>
      <c r="AC31" s="75">
        <v>0</v>
      </c>
      <c r="AD31" s="75">
        <v>0</v>
      </c>
      <c r="AE31" s="75">
        <v>0</v>
      </c>
      <c r="AF31" s="75">
        <v>0</v>
      </c>
      <c r="AG31" s="75">
        <v>0</v>
      </c>
      <c r="AH31" s="75">
        <v>42.166494999999998</v>
      </c>
      <c r="AI31" s="75">
        <v>88.498644400000003</v>
      </c>
      <c r="AJ31" s="76">
        <v>609.51391135000006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297.75964454999996</v>
      </c>
      <c r="F32" s="73">
        <v>0</v>
      </c>
      <c r="G32" s="73">
        <v>0</v>
      </c>
      <c r="H32" s="73">
        <v>0</v>
      </c>
      <c r="I32" s="73">
        <v>297.75964454999996</v>
      </c>
      <c r="J32" s="74">
        <v>1.0333592300000001</v>
      </c>
      <c r="K32" s="75">
        <v>0</v>
      </c>
      <c r="L32" s="75">
        <v>0</v>
      </c>
      <c r="M32" s="75">
        <v>4.5330728300000001</v>
      </c>
      <c r="N32" s="75">
        <v>67.284188670000006</v>
      </c>
      <c r="O32" s="75">
        <v>0</v>
      </c>
      <c r="P32" s="75">
        <v>0</v>
      </c>
      <c r="Q32" s="75">
        <v>0</v>
      </c>
      <c r="R32" s="75">
        <v>33.248761190000003</v>
      </c>
      <c r="S32" s="75">
        <v>75.487357329999995</v>
      </c>
      <c r="T32" s="75">
        <v>31.280842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.27290900000000001</v>
      </c>
      <c r="AB32" s="75">
        <v>7.8707943299999998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22.091820030000001</v>
      </c>
      <c r="AI32" s="75">
        <v>16.020615460000002</v>
      </c>
      <c r="AJ32" s="76">
        <v>38.63592448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2548.26180355</v>
      </c>
      <c r="F33" s="54">
        <v>0</v>
      </c>
      <c r="G33" s="54">
        <v>0</v>
      </c>
      <c r="H33" s="54">
        <v>0</v>
      </c>
      <c r="I33" s="54">
        <v>2548.26180355</v>
      </c>
      <c r="J33" s="58">
        <v>17.354718429999998</v>
      </c>
      <c r="K33" s="59">
        <v>0</v>
      </c>
      <c r="L33" s="59">
        <v>0</v>
      </c>
      <c r="M33" s="59">
        <v>28.532586379999998</v>
      </c>
      <c r="N33" s="59">
        <v>567.47120123000002</v>
      </c>
      <c r="O33" s="59">
        <v>0</v>
      </c>
      <c r="P33" s="59">
        <v>0</v>
      </c>
      <c r="Q33" s="59">
        <v>0</v>
      </c>
      <c r="R33" s="59">
        <v>333.91702020999998</v>
      </c>
      <c r="S33" s="59">
        <v>440.29898180000004</v>
      </c>
      <c r="T33" s="59">
        <v>550.79334115999995</v>
      </c>
      <c r="U33" s="59">
        <v>0</v>
      </c>
      <c r="V33" s="59">
        <v>0</v>
      </c>
      <c r="W33" s="59">
        <v>0</v>
      </c>
      <c r="X33" s="59">
        <v>4.7154531900000007</v>
      </c>
      <c r="Y33" s="59">
        <v>0</v>
      </c>
      <c r="Z33" s="59">
        <v>0</v>
      </c>
      <c r="AA33" s="59">
        <v>73.417665689999993</v>
      </c>
      <c r="AB33" s="59">
        <v>94.894699069999987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88.615625909999991</v>
      </c>
      <c r="AI33" s="59">
        <v>109.63030737000001</v>
      </c>
      <c r="AJ33" s="60">
        <v>238.62020311000001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175.87940667000001</v>
      </c>
      <c r="F34" s="54">
        <v>0</v>
      </c>
      <c r="G34" s="54">
        <v>3.5280000000000001E-4</v>
      </c>
      <c r="H34" s="54">
        <v>0</v>
      </c>
      <c r="I34" s="54">
        <v>175.87905387000001</v>
      </c>
      <c r="J34" s="58">
        <v>1.9066387900000001</v>
      </c>
      <c r="K34" s="59">
        <v>0</v>
      </c>
      <c r="L34" s="59">
        <v>0</v>
      </c>
      <c r="M34" s="59">
        <v>25.343911129999999</v>
      </c>
      <c r="N34" s="59">
        <v>56.855254350000003</v>
      </c>
      <c r="O34" s="59">
        <v>0</v>
      </c>
      <c r="P34" s="59">
        <v>0</v>
      </c>
      <c r="Q34" s="59">
        <v>0</v>
      </c>
      <c r="R34" s="59">
        <v>18.298056729999999</v>
      </c>
      <c r="S34" s="59">
        <v>14.678566</v>
      </c>
      <c r="T34" s="59">
        <v>30.61595664</v>
      </c>
      <c r="U34" s="59">
        <v>0</v>
      </c>
      <c r="V34" s="59">
        <v>0</v>
      </c>
      <c r="W34" s="59">
        <v>0</v>
      </c>
      <c r="X34" s="59">
        <v>0</v>
      </c>
      <c r="Y34" s="59">
        <v>0</v>
      </c>
      <c r="Z34" s="59">
        <v>0</v>
      </c>
      <c r="AA34" s="59">
        <v>8.1602369699999997</v>
      </c>
      <c r="AB34" s="59">
        <v>7.2232080400000003</v>
      </c>
      <c r="AC34" s="59">
        <v>0</v>
      </c>
      <c r="AD34" s="59">
        <v>0</v>
      </c>
      <c r="AE34" s="59">
        <v>0</v>
      </c>
      <c r="AF34" s="59">
        <v>0</v>
      </c>
      <c r="AG34" s="59">
        <v>0</v>
      </c>
      <c r="AH34" s="59">
        <v>6.66087103</v>
      </c>
      <c r="AI34" s="59">
        <v>6.1363541899999996</v>
      </c>
      <c r="AJ34" s="60">
        <v>0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89.241223399999996</v>
      </c>
      <c r="F35" s="73">
        <v>0</v>
      </c>
      <c r="G35" s="73">
        <v>0</v>
      </c>
      <c r="H35" s="73">
        <v>0</v>
      </c>
      <c r="I35" s="73">
        <v>89.241223399999996</v>
      </c>
      <c r="J35" s="74">
        <v>1.14694217</v>
      </c>
      <c r="K35" s="75">
        <v>0</v>
      </c>
      <c r="L35" s="75">
        <v>0</v>
      </c>
      <c r="M35" s="75">
        <v>0</v>
      </c>
      <c r="N35" s="75">
        <v>51.423772</v>
      </c>
      <c r="O35" s="75">
        <v>0</v>
      </c>
      <c r="P35" s="75">
        <v>0</v>
      </c>
      <c r="Q35" s="75">
        <v>0</v>
      </c>
      <c r="R35" s="75">
        <v>0</v>
      </c>
      <c r="S35" s="75">
        <v>0</v>
      </c>
      <c r="T35" s="75">
        <v>26.816188839999999</v>
      </c>
      <c r="U35" s="75">
        <v>0</v>
      </c>
      <c r="V35" s="75">
        <v>0</v>
      </c>
      <c r="W35" s="75">
        <v>0</v>
      </c>
      <c r="X35" s="75">
        <v>0</v>
      </c>
      <c r="Y35" s="75">
        <v>0</v>
      </c>
      <c r="Z35" s="75">
        <v>0</v>
      </c>
      <c r="AA35" s="75">
        <v>0</v>
      </c>
      <c r="AB35" s="75">
        <v>7.0019679999999997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2.8523523900000001</v>
      </c>
      <c r="AJ35" s="76">
        <v>0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86.638183269999985</v>
      </c>
      <c r="F36" s="73">
        <v>0</v>
      </c>
      <c r="G36" s="73">
        <v>3.5280000000000001E-4</v>
      </c>
      <c r="H36" s="73">
        <v>0</v>
      </c>
      <c r="I36" s="73">
        <v>86.637830469999983</v>
      </c>
      <c r="J36" s="74">
        <v>0.75969662000000004</v>
      </c>
      <c r="K36" s="75">
        <v>0</v>
      </c>
      <c r="L36" s="75">
        <v>0</v>
      </c>
      <c r="M36" s="75">
        <v>25.343911129999999</v>
      </c>
      <c r="N36" s="75">
        <v>5.4314823499999996</v>
      </c>
      <c r="O36" s="75">
        <v>0</v>
      </c>
      <c r="P36" s="75">
        <v>0</v>
      </c>
      <c r="Q36" s="75">
        <v>0</v>
      </c>
      <c r="R36" s="75">
        <v>18.298056729999999</v>
      </c>
      <c r="S36" s="75">
        <v>14.678566</v>
      </c>
      <c r="T36" s="75">
        <v>3.7997677999999997</v>
      </c>
      <c r="U36" s="75">
        <v>0</v>
      </c>
      <c r="V36" s="75">
        <v>0</v>
      </c>
      <c r="W36" s="75">
        <v>0</v>
      </c>
      <c r="X36" s="75">
        <v>0</v>
      </c>
      <c r="Y36" s="75">
        <v>0</v>
      </c>
      <c r="Z36" s="75">
        <v>0</v>
      </c>
      <c r="AA36" s="75">
        <v>8.1602369699999997</v>
      </c>
      <c r="AB36" s="75">
        <v>0.22124004</v>
      </c>
      <c r="AC36" s="75">
        <v>0</v>
      </c>
      <c r="AD36" s="75">
        <v>0</v>
      </c>
      <c r="AE36" s="75">
        <v>0</v>
      </c>
      <c r="AF36" s="75">
        <v>0</v>
      </c>
      <c r="AG36" s="75">
        <v>0</v>
      </c>
      <c r="AH36" s="75">
        <v>6.66087103</v>
      </c>
      <c r="AI36" s="75">
        <v>3.2840018</v>
      </c>
      <c r="AJ36" s="76">
        <v>0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801.03219009999987</v>
      </c>
      <c r="F37" s="54">
        <v>0</v>
      </c>
      <c r="G37" s="54">
        <v>58.381461999999999</v>
      </c>
      <c r="H37" s="54">
        <v>8.9099999999999997E-4</v>
      </c>
      <c r="I37" s="54">
        <v>742.6498370999999</v>
      </c>
      <c r="J37" s="55">
        <v>9.5178869499999994</v>
      </c>
      <c r="K37" s="56">
        <v>0</v>
      </c>
      <c r="L37" s="56">
        <v>0</v>
      </c>
      <c r="M37" s="56">
        <v>20.28321566</v>
      </c>
      <c r="N37" s="56">
        <v>144.64860405000002</v>
      </c>
      <c r="O37" s="56">
        <v>0</v>
      </c>
      <c r="P37" s="56">
        <v>6.6468989000000001</v>
      </c>
      <c r="Q37" s="56">
        <v>43.069297879999993</v>
      </c>
      <c r="R37" s="56">
        <v>116.55287361000001</v>
      </c>
      <c r="S37" s="56">
        <v>59.718206509999995</v>
      </c>
      <c r="T37" s="56">
        <v>82.759088429999991</v>
      </c>
      <c r="U37" s="56">
        <v>0</v>
      </c>
      <c r="V37" s="56">
        <v>0</v>
      </c>
      <c r="W37" s="56">
        <v>0</v>
      </c>
      <c r="X37" s="56">
        <v>0.57766010000000012</v>
      </c>
      <c r="Y37" s="56">
        <v>0</v>
      </c>
      <c r="Z37" s="56">
        <v>0</v>
      </c>
      <c r="AA37" s="56">
        <v>20.890861310000002</v>
      </c>
      <c r="AB37" s="56">
        <v>35.779449910000004</v>
      </c>
      <c r="AC37" s="56">
        <v>0</v>
      </c>
      <c r="AD37" s="56">
        <v>93.045275729999986</v>
      </c>
      <c r="AE37" s="56">
        <v>0</v>
      </c>
      <c r="AF37" s="56">
        <v>0</v>
      </c>
      <c r="AG37" s="56">
        <v>8.9099999999999997E-4</v>
      </c>
      <c r="AH37" s="56">
        <v>33.069365639999994</v>
      </c>
      <c r="AI37" s="56">
        <v>30.225053960000004</v>
      </c>
      <c r="AJ37" s="57">
        <v>45.866098460000003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104.83920005</v>
      </c>
      <c r="F38" s="73">
        <v>0</v>
      </c>
      <c r="G38" s="73">
        <v>0</v>
      </c>
      <c r="H38" s="73">
        <v>0</v>
      </c>
      <c r="I38" s="73">
        <v>104.83920005</v>
      </c>
      <c r="J38" s="74">
        <v>0.19569571999999999</v>
      </c>
      <c r="K38" s="75">
        <v>0</v>
      </c>
      <c r="L38" s="75">
        <v>0</v>
      </c>
      <c r="M38" s="75">
        <v>1.0432509999999999</v>
      </c>
      <c r="N38" s="75">
        <v>4.6876530000000001</v>
      </c>
      <c r="O38" s="75">
        <v>0</v>
      </c>
      <c r="P38" s="75">
        <v>2.1237900000000001</v>
      </c>
      <c r="Q38" s="75">
        <v>6.9897720000000003</v>
      </c>
      <c r="R38" s="75">
        <v>16.667241880000002</v>
      </c>
      <c r="S38" s="75">
        <v>10.555429</v>
      </c>
      <c r="T38" s="75">
        <v>11.256457899999999</v>
      </c>
      <c r="U38" s="75">
        <v>0</v>
      </c>
      <c r="V38" s="75">
        <v>0</v>
      </c>
      <c r="W38" s="75">
        <v>0</v>
      </c>
      <c r="X38" s="75">
        <v>0.105508</v>
      </c>
      <c r="Y38" s="75">
        <v>0</v>
      </c>
      <c r="Z38" s="75">
        <v>0</v>
      </c>
      <c r="AA38" s="75">
        <v>3.61231824</v>
      </c>
      <c r="AB38" s="75">
        <v>6.3543440000000002</v>
      </c>
      <c r="AC38" s="75">
        <v>0</v>
      </c>
      <c r="AD38" s="75">
        <v>29.060662390000001</v>
      </c>
      <c r="AE38" s="75">
        <v>0</v>
      </c>
      <c r="AF38" s="75">
        <v>0</v>
      </c>
      <c r="AG38" s="75">
        <v>0</v>
      </c>
      <c r="AH38" s="75">
        <v>4.9122375999999992</v>
      </c>
      <c r="AI38" s="75">
        <v>4.3256803199999991</v>
      </c>
      <c r="AJ38" s="76">
        <v>2.9491589999999999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0.31511563999999997</v>
      </c>
      <c r="F39" s="73">
        <v>0</v>
      </c>
      <c r="G39" s="73">
        <v>0</v>
      </c>
      <c r="H39" s="73">
        <v>0</v>
      </c>
      <c r="I39" s="73">
        <v>0.31511563999999997</v>
      </c>
      <c r="J39" s="74">
        <v>2.0026020000000002E-2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.24073262000000001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5.4357000000000003E-2</v>
      </c>
      <c r="AI39" s="75">
        <v>0</v>
      </c>
      <c r="AJ39" s="76">
        <v>0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463.68092245999998</v>
      </c>
      <c r="F40" s="73">
        <v>0</v>
      </c>
      <c r="G40" s="73">
        <v>58.381461999999999</v>
      </c>
      <c r="H40" s="73">
        <v>0</v>
      </c>
      <c r="I40" s="73">
        <v>405.29946045999998</v>
      </c>
      <c r="J40" s="77">
        <v>4.0035362699999997</v>
      </c>
      <c r="K40" s="78">
        <v>0</v>
      </c>
      <c r="L40" s="78">
        <v>0</v>
      </c>
      <c r="M40" s="78">
        <v>9.6726790400000002</v>
      </c>
      <c r="N40" s="78">
        <v>88.762524780000007</v>
      </c>
      <c r="O40" s="78">
        <v>0</v>
      </c>
      <c r="P40" s="78">
        <v>0.28986470000000003</v>
      </c>
      <c r="Q40" s="78">
        <v>22.364715749999998</v>
      </c>
      <c r="R40" s="78">
        <v>67.670547060000004</v>
      </c>
      <c r="S40" s="78">
        <v>29.961218459999998</v>
      </c>
      <c r="T40" s="78">
        <v>50.029563549999999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14.86846538</v>
      </c>
      <c r="AB40" s="78">
        <v>23.632773330000003</v>
      </c>
      <c r="AC40" s="78">
        <v>0</v>
      </c>
      <c r="AD40" s="78">
        <v>47.436023379999995</v>
      </c>
      <c r="AE40" s="78">
        <v>0</v>
      </c>
      <c r="AF40" s="78">
        <v>0</v>
      </c>
      <c r="AG40" s="78">
        <v>0</v>
      </c>
      <c r="AH40" s="78">
        <v>12.869976749999999</v>
      </c>
      <c r="AI40" s="78">
        <v>11.183105270000002</v>
      </c>
      <c r="AJ40" s="79">
        <v>22.554466740000002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232.19695194999997</v>
      </c>
      <c r="F41" s="73">
        <v>0</v>
      </c>
      <c r="G41" s="73">
        <v>0</v>
      </c>
      <c r="H41" s="73">
        <v>8.9099999999999997E-4</v>
      </c>
      <c r="I41" s="73">
        <v>232.19606094999997</v>
      </c>
      <c r="J41" s="77">
        <v>5.2986289399999995</v>
      </c>
      <c r="K41" s="78">
        <v>0</v>
      </c>
      <c r="L41" s="78">
        <v>0</v>
      </c>
      <c r="M41" s="78">
        <v>9.5672856200000016</v>
      </c>
      <c r="N41" s="78">
        <v>51.198426269999999</v>
      </c>
      <c r="O41" s="78">
        <v>0</v>
      </c>
      <c r="P41" s="78">
        <v>4.2332442000000006</v>
      </c>
      <c r="Q41" s="78">
        <v>13.714810129999998</v>
      </c>
      <c r="R41" s="78">
        <v>32.215084669999996</v>
      </c>
      <c r="S41" s="78">
        <v>18.960826430000001</v>
      </c>
      <c r="T41" s="78">
        <v>21.473066979999999</v>
      </c>
      <c r="U41" s="78">
        <v>0</v>
      </c>
      <c r="V41" s="78">
        <v>0</v>
      </c>
      <c r="W41" s="78">
        <v>0</v>
      </c>
      <c r="X41" s="78">
        <v>0.47215210000000002</v>
      </c>
      <c r="Y41" s="78">
        <v>0</v>
      </c>
      <c r="Z41" s="78">
        <v>0</v>
      </c>
      <c r="AA41" s="78">
        <v>2.4100776900000001</v>
      </c>
      <c r="AB41" s="78">
        <v>5.7923325800000001</v>
      </c>
      <c r="AC41" s="78">
        <v>0</v>
      </c>
      <c r="AD41" s="78">
        <v>16.548589960000001</v>
      </c>
      <c r="AE41" s="78">
        <v>0</v>
      </c>
      <c r="AF41" s="78">
        <v>0</v>
      </c>
      <c r="AG41" s="78">
        <v>8.9099999999999997E-4</v>
      </c>
      <c r="AH41" s="78">
        <v>15.232794289999999</v>
      </c>
      <c r="AI41" s="78">
        <v>14.716268370000002</v>
      </c>
      <c r="AJ41" s="79">
        <v>20.362472720000003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145.38340753</v>
      </c>
      <c r="F42" s="54">
        <v>3.8799519999999997E-2</v>
      </c>
      <c r="G42" s="54">
        <v>5.9142510700000006</v>
      </c>
      <c r="H42" s="54">
        <v>0.38149597000000002</v>
      </c>
      <c r="I42" s="54">
        <v>139.04886096999999</v>
      </c>
      <c r="J42" s="55">
        <v>16.134065660000001</v>
      </c>
      <c r="K42" s="56">
        <v>0</v>
      </c>
      <c r="L42" s="56">
        <v>2.5729400000000001E-3</v>
      </c>
      <c r="M42" s="56">
        <v>3.6534393499999998</v>
      </c>
      <c r="N42" s="56">
        <v>17.19651971</v>
      </c>
      <c r="O42" s="56">
        <v>1.8170699999999998E-3</v>
      </c>
      <c r="P42" s="56">
        <v>1.3053754499999999</v>
      </c>
      <c r="Q42" s="56">
        <v>13.821234669999997</v>
      </c>
      <c r="R42" s="56">
        <v>18.206312490000002</v>
      </c>
      <c r="S42" s="56">
        <v>13.275935990000001</v>
      </c>
      <c r="T42" s="56">
        <v>13.777013480000001</v>
      </c>
      <c r="U42" s="56">
        <v>1.8682799999999999E-3</v>
      </c>
      <c r="V42" s="56">
        <v>2.61794E-3</v>
      </c>
      <c r="W42" s="56">
        <v>7.9558999999999999E-4</v>
      </c>
      <c r="X42" s="56">
        <v>1.1369434199999999</v>
      </c>
      <c r="Y42" s="56">
        <v>0.13562867000000001</v>
      </c>
      <c r="Z42" s="56">
        <v>1.1531199999999999E-3</v>
      </c>
      <c r="AA42" s="56">
        <v>6.0363046599999999</v>
      </c>
      <c r="AB42" s="56">
        <v>4.5051514299999997</v>
      </c>
      <c r="AC42" s="56">
        <v>4.0258799999999999E-3</v>
      </c>
      <c r="AD42" s="56">
        <v>4.7221123</v>
      </c>
      <c r="AE42" s="56">
        <v>0</v>
      </c>
      <c r="AF42" s="56">
        <v>1.33132E-3</v>
      </c>
      <c r="AG42" s="56">
        <v>2.0843599999999999E-3</v>
      </c>
      <c r="AH42" s="56">
        <v>4.2713578099999996</v>
      </c>
      <c r="AI42" s="56">
        <v>6.2453711100000007</v>
      </c>
      <c r="AJ42" s="57">
        <v>14.761723439999999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9.1639374500000006</v>
      </c>
      <c r="F43" s="73">
        <v>0</v>
      </c>
      <c r="G43" s="73">
        <v>0</v>
      </c>
      <c r="H43" s="73">
        <v>0</v>
      </c>
      <c r="I43" s="73">
        <v>9.1639374500000006</v>
      </c>
      <c r="J43" s="74">
        <v>0.85975325000000002</v>
      </c>
      <c r="K43" s="75">
        <v>0</v>
      </c>
      <c r="L43" s="75">
        <v>0</v>
      </c>
      <c r="M43" s="75">
        <v>0</v>
      </c>
      <c r="N43" s="75">
        <v>5.7259847800000001</v>
      </c>
      <c r="O43" s="75">
        <v>0</v>
      </c>
      <c r="P43" s="75">
        <v>3.4414E-2</v>
      </c>
      <c r="Q43" s="75">
        <v>0</v>
      </c>
      <c r="R43" s="75">
        <v>3.102564E-2</v>
      </c>
      <c r="S43" s="75">
        <v>0.49968309000000005</v>
      </c>
      <c r="T43" s="75">
        <v>0.12742286999999999</v>
      </c>
      <c r="U43" s="75">
        <v>0</v>
      </c>
      <c r="V43" s="75">
        <v>0</v>
      </c>
      <c r="W43" s="75">
        <v>0</v>
      </c>
      <c r="X43" s="75">
        <v>1.3858000000000001E-2</v>
      </c>
      <c r="Y43" s="75">
        <v>0</v>
      </c>
      <c r="Z43" s="75">
        <v>0</v>
      </c>
      <c r="AA43" s="75">
        <v>0</v>
      </c>
      <c r="AB43" s="75">
        <v>0.76362680000000005</v>
      </c>
      <c r="AC43" s="75">
        <v>0</v>
      </c>
      <c r="AD43" s="75">
        <v>9.0661829999999999E-2</v>
      </c>
      <c r="AE43" s="75">
        <v>0</v>
      </c>
      <c r="AF43" s="75">
        <v>0</v>
      </c>
      <c r="AG43" s="75">
        <v>0</v>
      </c>
      <c r="AH43" s="75">
        <v>0.21042005</v>
      </c>
      <c r="AI43" s="75">
        <v>0.41194707000000003</v>
      </c>
      <c r="AJ43" s="76">
        <v>0.39514007000000001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6.3489645200000009</v>
      </c>
      <c r="F44" s="73">
        <v>3.8799519999999997E-2</v>
      </c>
      <c r="G44" s="73">
        <v>3.8045580000000002E-2</v>
      </c>
      <c r="H44" s="73">
        <v>0</v>
      </c>
      <c r="I44" s="73">
        <v>6.272119420000001</v>
      </c>
      <c r="J44" s="74">
        <v>0.6823864300000001</v>
      </c>
      <c r="K44" s="75">
        <v>0</v>
      </c>
      <c r="L44" s="75">
        <v>0</v>
      </c>
      <c r="M44" s="75">
        <v>0.17365220000000001</v>
      </c>
      <c r="N44" s="75">
        <v>9.4320350000000011E-2</v>
      </c>
      <c r="O44" s="75">
        <v>0</v>
      </c>
      <c r="P44" s="75">
        <v>0.11174894</v>
      </c>
      <c r="Q44" s="75">
        <v>0.56674804000000001</v>
      </c>
      <c r="R44" s="75">
        <v>2.1018112700000002</v>
      </c>
      <c r="S44" s="75">
        <v>0.54977500000000001</v>
      </c>
      <c r="T44" s="75">
        <v>0.21130970000000002</v>
      </c>
      <c r="U44" s="75">
        <v>0</v>
      </c>
      <c r="V44" s="75">
        <v>0</v>
      </c>
      <c r="W44" s="75">
        <v>0</v>
      </c>
      <c r="X44" s="75">
        <v>0.15053</v>
      </c>
      <c r="Y44" s="75">
        <v>0</v>
      </c>
      <c r="Z44" s="75">
        <v>0</v>
      </c>
      <c r="AA44" s="75">
        <v>0.33165490000000003</v>
      </c>
      <c r="AB44" s="75">
        <v>1.5072E-3</v>
      </c>
      <c r="AC44" s="75">
        <v>0</v>
      </c>
      <c r="AD44" s="75">
        <v>0.34255817999999999</v>
      </c>
      <c r="AE44" s="75">
        <v>0</v>
      </c>
      <c r="AF44" s="75">
        <v>0</v>
      </c>
      <c r="AG44" s="75">
        <v>0</v>
      </c>
      <c r="AH44" s="75">
        <v>0.22291694000000001</v>
      </c>
      <c r="AI44" s="75">
        <v>8.3366369999999995E-2</v>
      </c>
      <c r="AJ44" s="76">
        <v>0.64783390000000007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101.57763445000001</v>
      </c>
      <c r="F45" s="73">
        <v>0</v>
      </c>
      <c r="G45" s="73">
        <v>5.8762054900000003</v>
      </c>
      <c r="H45" s="73">
        <v>0.19302580000000003</v>
      </c>
      <c r="I45" s="73">
        <v>95.50840316</v>
      </c>
      <c r="J45" s="74">
        <v>5.2558794899999999</v>
      </c>
      <c r="K45" s="75">
        <v>0</v>
      </c>
      <c r="L45" s="75">
        <v>1E-3</v>
      </c>
      <c r="M45" s="75">
        <v>1.6034407899999998</v>
      </c>
      <c r="N45" s="75">
        <v>8.5416806600000008</v>
      </c>
      <c r="O45" s="75">
        <v>9.1000000000000003E-5</v>
      </c>
      <c r="P45" s="75">
        <v>0.96207457000000007</v>
      </c>
      <c r="Q45" s="75">
        <v>11.240791329999999</v>
      </c>
      <c r="R45" s="75">
        <v>13.39294879</v>
      </c>
      <c r="S45" s="75">
        <v>11.791754320000001</v>
      </c>
      <c r="T45" s="75">
        <v>9.5201724300000006</v>
      </c>
      <c r="U45" s="75">
        <v>0</v>
      </c>
      <c r="V45" s="75">
        <v>0</v>
      </c>
      <c r="W45" s="75">
        <v>0</v>
      </c>
      <c r="X45" s="75">
        <v>0.88191277000000001</v>
      </c>
      <c r="Y45" s="75">
        <v>0.13292048000000001</v>
      </c>
      <c r="Z45" s="75">
        <v>0</v>
      </c>
      <c r="AA45" s="75">
        <v>5.1906670799999999</v>
      </c>
      <c r="AB45" s="75">
        <v>3.7366177599999997</v>
      </c>
      <c r="AC45" s="75">
        <v>1.8E-3</v>
      </c>
      <c r="AD45" s="75">
        <v>2.8297455400000002</v>
      </c>
      <c r="AE45" s="75">
        <v>0</v>
      </c>
      <c r="AF45" s="75">
        <v>0</v>
      </c>
      <c r="AG45" s="75">
        <v>0</v>
      </c>
      <c r="AH45" s="75">
        <v>3.1684052200000004</v>
      </c>
      <c r="AI45" s="75">
        <v>4.9187029600000001</v>
      </c>
      <c r="AJ45" s="76">
        <v>12.47360945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28.29287111</v>
      </c>
      <c r="F46" s="73">
        <v>0</v>
      </c>
      <c r="G46" s="73">
        <v>0</v>
      </c>
      <c r="H46" s="73">
        <v>0.18847017000000002</v>
      </c>
      <c r="I46" s="73">
        <v>28.104400940000001</v>
      </c>
      <c r="J46" s="74">
        <v>9.3360464900000011</v>
      </c>
      <c r="K46" s="75">
        <v>0</v>
      </c>
      <c r="L46" s="75">
        <v>1.5729400000000001E-3</v>
      </c>
      <c r="M46" s="75">
        <v>1.8763463599999999</v>
      </c>
      <c r="N46" s="75">
        <v>2.8345339199999997</v>
      </c>
      <c r="O46" s="75">
        <v>1.7260699999999999E-3</v>
      </c>
      <c r="P46" s="75">
        <v>0.19713794000000001</v>
      </c>
      <c r="Q46" s="75">
        <v>2.0136952999999997</v>
      </c>
      <c r="R46" s="75">
        <v>2.6805267899999996</v>
      </c>
      <c r="S46" s="75">
        <v>0.43472358</v>
      </c>
      <c r="T46" s="75">
        <v>3.9181084799999999</v>
      </c>
      <c r="U46" s="75">
        <v>1.8682799999999999E-3</v>
      </c>
      <c r="V46" s="75">
        <v>2.61794E-3</v>
      </c>
      <c r="W46" s="75">
        <v>7.9558999999999999E-4</v>
      </c>
      <c r="X46" s="75">
        <v>9.0642649999999991E-2</v>
      </c>
      <c r="Y46" s="75">
        <v>2.7081900000000001E-3</v>
      </c>
      <c r="Z46" s="75">
        <v>1.1531199999999999E-3</v>
      </c>
      <c r="AA46" s="75">
        <v>0.51398268000000003</v>
      </c>
      <c r="AB46" s="75">
        <v>3.39967E-3</v>
      </c>
      <c r="AC46" s="75">
        <v>2.22588E-3</v>
      </c>
      <c r="AD46" s="75">
        <v>1.4591467499999999</v>
      </c>
      <c r="AE46" s="75">
        <v>0</v>
      </c>
      <c r="AF46" s="75">
        <v>1.33132E-3</v>
      </c>
      <c r="AG46" s="75">
        <v>2.0843599999999999E-3</v>
      </c>
      <c r="AH46" s="75">
        <v>0.66961559999999998</v>
      </c>
      <c r="AI46" s="75">
        <v>0.83135470999999994</v>
      </c>
      <c r="AJ46" s="76">
        <v>1.24514002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2612.8485902700004</v>
      </c>
      <c r="F47" s="81">
        <v>0</v>
      </c>
      <c r="G47" s="81">
        <v>0</v>
      </c>
      <c r="H47" s="81">
        <v>0</v>
      </c>
      <c r="I47" s="81">
        <v>2612.8485902700004</v>
      </c>
      <c r="J47" s="82">
        <v>16.20239114</v>
      </c>
      <c r="K47" s="83">
        <v>0</v>
      </c>
      <c r="L47" s="83">
        <v>0</v>
      </c>
      <c r="M47" s="83">
        <v>1.0432509999999999</v>
      </c>
      <c r="N47" s="83">
        <v>545.40683877999993</v>
      </c>
      <c r="O47" s="83">
        <v>0</v>
      </c>
      <c r="P47" s="83">
        <v>16.610028</v>
      </c>
      <c r="Q47" s="83">
        <v>136.28173699999999</v>
      </c>
      <c r="R47" s="83">
        <v>810.06017952000002</v>
      </c>
      <c r="S47" s="83">
        <v>102.35997209</v>
      </c>
      <c r="T47" s="83">
        <v>577.80190601000004</v>
      </c>
      <c r="U47" s="83">
        <v>0</v>
      </c>
      <c r="V47" s="83">
        <v>0</v>
      </c>
      <c r="W47" s="83">
        <v>0</v>
      </c>
      <c r="X47" s="83">
        <v>0.119366</v>
      </c>
      <c r="Y47" s="83">
        <v>0</v>
      </c>
      <c r="Z47" s="83">
        <v>0</v>
      </c>
      <c r="AA47" s="83">
        <v>4.19801424</v>
      </c>
      <c r="AB47" s="83">
        <v>25.934155799999999</v>
      </c>
      <c r="AC47" s="83">
        <v>0</v>
      </c>
      <c r="AD47" s="83">
        <v>294.15132919000001</v>
      </c>
      <c r="AE47" s="83">
        <v>0</v>
      </c>
      <c r="AF47" s="83">
        <v>0</v>
      </c>
      <c r="AG47" s="83">
        <v>0</v>
      </c>
      <c r="AH47" s="83">
        <v>23.434736650000001</v>
      </c>
      <c r="AI47" s="83">
        <v>22.242782780000002</v>
      </c>
      <c r="AJ47" s="84">
        <v>37.00190207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495.00906019000001</v>
      </c>
      <c r="F48" s="86">
        <v>3.8799519999999997E-2</v>
      </c>
      <c r="G48" s="86">
        <v>3.8398380000000003E-2</v>
      </c>
      <c r="H48" s="86">
        <v>0</v>
      </c>
      <c r="I48" s="86">
        <v>494.93186229000003</v>
      </c>
      <c r="J48" s="87">
        <v>1.4621090700000001</v>
      </c>
      <c r="K48" s="88">
        <v>0</v>
      </c>
      <c r="L48" s="88">
        <v>0</v>
      </c>
      <c r="M48" s="88">
        <v>25.517563329999998</v>
      </c>
      <c r="N48" s="88">
        <v>34.78528257</v>
      </c>
      <c r="O48" s="88">
        <v>0</v>
      </c>
      <c r="P48" s="88">
        <v>6.9450329400000008</v>
      </c>
      <c r="Q48" s="88">
        <v>42.007470079999997</v>
      </c>
      <c r="R48" s="88">
        <v>281.72255969000003</v>
      </c>
      <c r="S48" s="88">
        <v>19.425263240000003</v>
      </c>
      <c r="T48" s="88">
        <v>12.682131849999998</v>
      </c>
      <c r="U48" s="88">
        <v>0</v>
      </c>
      <c r="V48" s="88">
        <v>0</v>
      </c>
      <c r="W48" s="88">
        <v>0</v>
      </c>
      <c r="X48" s="88">
        <v>0.15053</v>
      </c>
      <c r="Y48" s="88">
        <v>0</v>
      </c>
      <c r="Z48" s="88">
        <v>0</v>
      </c>
      <c r="AA48" s="88">
        <v>10.090102869999999</v>
      </c>
      <c r="AB48" s="88">
        <v>0.22274724000000001</v>
      </c>
      <c r="AC48" s="88">
        <v>0</v>
      </c>
      <c r="AD48" s="88">
        <v>36.951825140000004</v>
      </c>
      <c r="AE48" s="88">
        <v>0</v>
      </c>
      <c r="AF48" s="88">
        <v>0</v>
      </c>
      <c r="AG48" s="88">
        <v>0</v>
      </c>
      <c r="AH48" s="88">
        <v>8.9437350999999996</v>
      </c>
      <c r="AI48" s="88">
        <v>3.8325745800000002</v>
      </c>
      <c r="AJ48" s="89">
        <v>10.19293459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5836.912553639997</v>
      </c>
      <c r="F49" s="86">
        <v>0</v>
      </c>
      <c r="G49" s="86">
        <v>64.811884320000004</v>
      </c>
      <c r="H49" s="86">
        <v>0.19302580000000003</v>
      </c>
      <c r="I49" s="86">
        <v>15771.907643519997</v>
      </c>
      <c r="J49" s="87">
        <v>67.614958239999993</v>
      </c>
      <c r="K49" s="88">
        <v>0</v>
      </c>
      <c r="L49" s="88">
        <v>1E-3</v>
      </c>
      <c r="M49" s="88">
        <v>34.454210869999997</v>
      </c>
      <c r="N49" s="88">
        <v>1815.4701743300002</v>
      </c>
      <c r="O49" s="88">
        <v>9.1000000000000003E-5</v>
      </c>
      <c r="P49" s="88">
        <v>294.41173388999999</v>
      </c>
      <c r="Q49" s="88">
        <v>1005.56989294</v>
      </c>
      <c r="R49" s="88">
        <v>4396.2638623299999</v>
      </c>
      <c r="S49" s="88">
        <v>1276.4438747300001</v>
      </c>
      <c r="T49" s="88">
        <v>2873.0597721999993</v>
      </c>
      <c r="U49" s="88">
        <v>0</v>
      </c>
      <c r="V49" s="88">
        <v>0</v>
      </c>
      <c r="W49" s="88">
        <v>0</v>
      </c>
      <c r="X49" s="88">
        <v>0.89549427000000004</v>
      </c>
      <c r="Y49" s="88">
        <v>0.13292048000000001</v>
      </c>
      <c r="Z49" s="88">
        <v>0</v>
      </c>
      <c r="AA49" s="88">
        <v>125.95300051999999</v>
      </c>
      <c r="AB49" s="88">
        <v>160.80351522999999</v>
      </c>
      <c r="AC49" s="88">
        <v>1.8E-3</v>
      </c>
      <c r="AD49" s="88">
        <v>2408.2707549800002</v>
      </c>
      <c r="AE49" s="88">
        <v>0</v>
      </c>
      <c r="AF49" s="88">
        <v>0</v>
      </c>
      <c r="AG49" s="88">
        <v>0</v>
      </c>
      <c r="AH49" s="88">
        <v>123.17767346999999</v>
      </c>
      <c r="AI49" s="88">
        <v>202.29990605</v>
      </c>
      <c r="AJ49" s="89">
        <v>987.21881947000008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7298.7014762399986</v>
      </c>
      <c r="F50" s="91">
        <v>0</v>
      </c>
      <c r="G50" s="91">
        <v>0</v>
      </c>
      <c r="H50" s="91">
        <v>0.18936117000000002</v>
      </c>
      <c r="I50" s="91">
        <v>7298.5121150699988</v>
      </c>
      <c r="J50" s="92">
        <v>33.099859950000003</v>
      </c>
      <c r="K50" s="93">
        <v>0</v>
      </c>
      <c r="L50" s="93">
        <v>1.5729400000000001E-3</v>
      </c>
      <c r="M50" s="93">
        <v>44.509291189999999</v>
      </c>
      <c r="N50" s="93">
        <v>1392.4460670700003</v>
      </c>
      <c r="O50" s="93">
        <v>1.7260699999999999E-3</v>
      </c>
      <c r="P50" s="93">
        <v>113.85281623</v>
      </c>
      <c r="Q50" s="93">
        <v>684.39573317999998</v>
      </c>
      <c r="R50" s="93">
        <v>1738.2807272299999</v>
      </c>
      <c r="S50" s="93">
        <v>579.9779714</v>
      </c>
      <c r="T50" s="93">
        <v>1078.7422526899998</v>
      </c>
      <c r="U50" s="93">
        <v>1.8682799999999999E-3</v>
      </c>
      <c r="V50" s="93">
        <v>2.61794E-3</v>
      </c>
      <c r="W50" s="93">
        <v>7.9558999999999999E-4</v>
      </c>
      <c r="X50" s="93">
        <v>5.27824794</v>
      </c>
      <c r="Y50" s="93">
        <v>2.7081900000000001E-3</v>
      </c>
      <c r="Z50" s="93">
        <v>1.1531199999999999E-3</v>
      </c>
      <c r="AA50" s="93">
        <v>77.726772799999992</v>
      </c>
      <c r="AB50" s="93">
        <v>112.91829976999999</v>
      </c>
      <c r="AC50" s="93">
        <v>2.22588E-3</v>
      </c>
      <c r="AD50" s="93">
        <v>740.28024722999999</v>
      </c>
      <c r="AE50" s="93">
        <v>0</v>
      </c>
      <c r="AF50" s="93">
        <v>1.33132E-3</v>
      </c>
      <c r="AG50" s="93">
        <v>2.9753600000000002E-3</v>
      </c>
      <c r="AH50" s="93">
        <v>172.05756904</v>
      </c>
      <c r="AI50" s="93">
        <v>167.29575143000002</v>
      </c>
      <c r="AJ50" s="94">
        <v>357.65050792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89</v>
      </c>
      <c r="F51" s="54">
        <v>0</v>
      </c>
      <c r="G51" s="54">
        <v>0</v>
      </c>
      <c r="H51" s="54">
        <v>0</v>
      </c>
      <c r="I51" s="54">
        <v>89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85.462496340000001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3.53750366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2195.1238614200001</v>
      </c>
      <c r="F52" s="54">
        <v>0</v>
      </c>
      <c r="G52" s="54">
        <v>5.135663E-2</v>
      </c>
      <c r="H52" s="54">
        <v>0</v>
      </c>
      <c r="I52" s="54">
        <v>2195.07250479</v>
      </c>
      <c r="J52" s="63">
        <v>5.0448699999999999E-3</v>
      </c>
      <c r="K52" s="64">
        <v>0</v>
      </c>
      <c r="L52" s="64">
        <v>0</v>
      </c>
      <c r="M52" s="64">
        <v>1.5619579999999999E-2</v>
      </c>
      <c r="N52" s="64">
        <v>2.9195999999999996E-4</v>
      </c>
      <c r="O52" s="64">
        <v>0</v>
      </c>
      <c r="P52" s="64">
        <v>172.09260092</v>
      </c>
      <c r="Q52" s="64">
        <v>40.085161909999997</v>
      </c>
      <c r="R52" s="64">
        <v>1724.7380865099999</v>
      </c>
      <c r="S52" s="64">
        <v>1.75522E-3</v>
      </c>
      <c r="T52" s="64">
        <v>0</v>
      </c>
      <c r="U52" s="64">
        <v>0</v>
      </c>
      <c r="V52" s="64">
        <v>0</v>
      </c>
      <c r="W52" s="64">
        <v>0</v>
      </c>
      <c r="X52" s="64">
        <v>8.03E-4</v>
      </c>
      <c r="Y52" s="64">
        <v>0</v>
      </c>
      <c r="Z52" s="64">
        <v>0</v>
      </c>
      <c r="AA52" s="64">
        <v>0</v>
      </c>
      <c r="AB52" s="64">
        <v>0</v>
      </c>
      <c r="AC52" s="64">
        <v>0</v>
      </c>
      <c r="AD52" s="64">
        <v>258.12316469000001</v>
      </c>
      <c r="AE52" s="64">
        <v>0</v>
      </c>
      <c r="AF52" s="64">
        <v>0</v>
      </c>
      <c r="AG52" s="64">
        <v>0</v>
      </c>
      <c r="AH52" s="64">
        <v>3.0892000000000002E-4</v>
      </c>
      <c r="AI52" s="64">
        <v>3.9537999999999997E-4</v>
      </c>
      <c r="AJ52" s="65">
        <v>9.27183E-3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5671.8335768299994</v>
      </c>
      <c r="F53" s="67">
        <v>299.45586740000005</v>
      </c>
      <c r="G53" s="67">
        <v>295.81947323999901</v>
      </c>
      <c r="H53" s="67">
        <v>257.72132839000005</v>
      </c>
      <c r="I53" s="67">
        <v>4818.8369078000005</v>
      </c>
      <c r="J53" s="97">
        <v>554.71540303000006</v>
      </c>
      <c r="K53" s="98">
        <v>6.0863057000000005</v>
      </c>
      <c r="L53" s="98">
        <v>12.19910859</v>
      </c>
      <c r="M53" s="98">
        <v>115.07083925999999</v>
      </c>
      <c r="N53" s="98">
        <v>780.09949969999991</v>
      </c>
      <c r="O53" s="98">
        <v>4.99079797</v>
      </c>
      <c r="P53" s="98">
        <v>81.558451579999996</v>
      </c>
      <c r="Q53" s="98">
        <v>158.81921154000003</v>
      </c>
      <c r="R53" s="98">
        <v>307.24914375000009</v>
      </c>
      <c r="S53" s="98">
        <v>642.58734558999993</v>
      </c>
      <c r="T53" s="98">
        <v>568.42965948999984</v>
      </c>
      <c r="U53" s="98">
        <v>4.6214637200000004</v>
      </c>
      <c r="V53" s="98">
        <v>3.2706449500000008</v>
      </c>
      <c r="W53" s="98">
        <v>2.97660269</v>
      </c>
      <c r="X53" s="98">
        <v>97.082379639999999</v>
      </c>
      <c r="Y53" s="98">
        <v>15.300272560000002</v>
      </c>
      <c r="Z53" s="98">
        <v>1.3169088100000004</v>
      </c>
      <c r="AA53" s="98">
        <v>322.45167202000005</v>
      </c>
      <c r="AB53" s="98">
        <v>128.99558328000001</v>
      </c>
      <c r="AC53" s="98">
        <v>23.512569290000002</v>
      </c>
      <c r="AD53" s="98">
        <v>154.46029612999999</v>
      </c>
      <c r="AE53" s="98">
        <v>5.6024565600000003</v>
      </c>
      <c r="AF53" s="98">
        <v>7.6493713699999999</v>
      </c>
      <c r="AG53" s="98">
        <v>6.7756896900000001</v>
      </c>
      <c r="AH53" s="98">
        <v>116.01274413</v>
      </c>
      <c r="AI53" s="98">
        <v>161.72501432000001</v>
      </c>
      <c r="AJ53" s="99">
        <v>629.57966434000014</v>
      </c>
      <c r="AL53" s="99">
        <v>0.36242340000000001</v>
      </c>
    </row>
    <row r="54" spans="3:38" s="31" customFormat="1" ht="18" customHeight="1">
      <c r="C54" s="27"/>
      <c r="D54" s="47" t="s">
        <v>188</v>
      </c>
      <c r="E54" s="54">
        <v>943.31589503999987</v>
      </c>
      <c r="F54" s="54">
        <v>88.700524229999999</v>
      </c>
      <c r="G54" s="54">
        <v>8.7699749199999992</v>
      </c>
      <c r="H54" s="54">
        <v>36.499292550000007</v>
      </c>
      <c r="I54" s="54">
        <v>809.3461033399999</v>
      </c>
      <c r="J54" s="55">
        <v>108.32515212999999</v>
      </c>
      <c r="K54" s="56">
        <v>1.4843093200000002</v>
      </c>
      <c r="L54" s="56">
        <v>1.1155420300000001</v>
      </c>
      <c r="M54" s="56">
        <v>19.338012859999999</v>
      </c>
      <c r="N54" s="56">
        <v>109.47025857999999</v>
      </c>
      <c r="O54" s="56">
        <v>0.96816698000000001</v>
      </c>
      <c r="P54" s="56">
        <v>33.958996339999999</v>
      </c>
      <c r="Q54" s="56">
        <v>43.789656780000001</v>
      </c>
      <c r="R54" s="56">
        <v>87.467980159999996</v>
      </c>
      <c r="S54" s="56">
        <v>108.72895188</v>
      </c>
      <c r="T54" s="56">
        <v>94.160372519999996</v>
      </c>
      <c r="U54" s="56">
        <v>0.76971798000000002</v>
      </c>
      <c r="V54" s="56">
        <v>0.57821022999999994</v>
      </c>
      <c r="W54" s="56">
        <v>0.92902952999999988</v>
      </c>
      <c r="X54" s="56">
        <v>9.6837040899999991</v>
      </c>
      <c r="Y54" s="56">
        <v>2.21971125</v>
      </c>
      <c r="Z54" s="56">
        <v>0.69145613000000006</v>
      </c>
      <c r="AA54" s="56">
        <v>32.355911130000003</v>
      </c>
      <c r="AB54" s="56">
        <v>26.372343839999999</v>
      </c>
      <c r="AC54" s="56">
        <v>2.70212246</v>
      </c>
      <c r="AD54" s="56">
        <v>22.140177680000001</v>
      </c>
      <c r="AE54" s="56">
        <v>1.0823310500000001</v>
      </c>
      <c r="AF54" s="56">
        <v>0.67788708000000009</v>
      </c>
      <c r="AG54" s="56">
        <v>0.38779721</v>
      </c>
      <c r="AH54" s="56">
        <v>21.435849870000002</v>
      </c>
      <c r="AI54" s="56">
        <v>23.07245335</v>
      </c>
      <c r="AJ54" s="57">
        <v>69.046282129999994</v>
      </c>
      <c r="AL54" s="57">
        <v>6.8199029999999994E-2</v>
      </c>
    </row>
    <row r="55" spans="3:38" s="31" customFormat="1" ht="18" customHeight="1">
      <c r="C55" s="27"/>
      <c r="D55" s="100" t="s">
        <v>189</v>
      </c>
      <c r="E55" s="73">
        <v>607.61105932999988</v>
      </c>
      <c r="F55" s="73">
        <v>82.830725079999993</v>
      </c>
      <c r="G55" s="73">
        <v>1.74124323</v>
      </c>
      <c r="H55" s="73">
        <v>22.733826710000002</v>
      </c>
      <c r="I55" s="73">
        <v>500.30526430999993</v>
      </c>
      <c r="J55" s="74">
        <v>37.345594499999997</v>
      </c>
      <c r="K55" s="75">
        <v>1.10482228</v>
      </c>
      <c r="L55" s="75">
        <v>0.61565627000000001</v>
      </c>
      <c r="M55" s="75">
        <v>10.61974551</v>
      </c>
      <c r="N55" s="75">
        <v>76.04081248</v>
      </c>
      <c r="O55" s="75">
        <v>0.23997065000000001</v>
      </c>
      <c r="P55" s="75">
        <v>10.0741421</v>
      </c>
      <c r="Q55" s="75">
        <v>34.643639219999997</v>
      </c>
      <c r="R55" s="75">
        <v>58.808451179999999</v>
      </c>
      <c r="S55" s="75">
        <v>60.635270270000007</v>
      </c>
      <c r="T55" s="75">
        <v>68.290188209999997</v>
      </c>
      <c r="U55" s="75">
        <v>0.71386697999999993</v>
      </c>
      <c r="V55" s="75">
        <v>0.26452648000000001</v>
      </c>
      <c r="W55" s="75">
        <v>0.72085131999999996</v>
      </c>
      <c r="X55" s="75">
        <v>3.0278145699999999</v>
      </c>
      <c r="Y55" s="75">
        <v>0.56651805</v>
      </c>
      <c r="Z55" s="75">
        <v>0.57380070999999999</v>
      </c>
      <c r="AA55" s="75">
        <v>20.62701946</v>
      </c>
      <c r="AB55" s="75">
        <v>16.894216929999999</v>
      </c>
      <c r="AC55" s="75">
        <v>1.2778511699999999</v>
      </c>
      <c r="AD55" s="75">
        <v>17.483432829999998</v>
      </c>
      <c r="AE55" s="75">
        <v>0.89387048999999996</v>
      </c>
      <c r="AF55" s="75">
        <v>0.61296481000000003</v>
      </c>
      <c r="AG55" s="75">
        <v>0.28945365000000001</v>
      </c>
      <c r="AH55" s="75">
        <v>14.85654199</v>
      </c>
      <c r="AI55" s="75">
        <v>15.85772646</v>
      </c>
      <c r="AJ55" s="76">
        <v>55.100668599999999</v>
      </c>
      <c r="AL55" s="76">
        <v>0</v>
      </c>
    </row>
    <row r="56" spans="3:38" s="31" customFormat="1" ht="18" customHeight="1">
      <c r="C56" s="27"/>
      <c r="D56" s="100" t="s">
        <v>190</v>
      </c>
      <c r="E56" s="73">
        <v>335.70483571</v>
      </c>
      <c r="F56" s="73">
        <v>5.8697991500000004</v>
      </c>
      <c r="G56" s="73">
        <v>7.0287316899999999</v>
      </c>
      <c r="H56" s="73">
        <v>13.765465839999997</v>
      </c>
      <c r="I56" s="73">
        <v>309.04083903000003</v>
      </c>
      <c r="J56" s="74">
        <v>70.979557630000002</v>
      </c>
      <c r="K56" s="75">
        <v>0.37948704</v>
      </c>
      <c r="L56" s="75">
        <v>0.49988575999999996</v>
      </c>
      <c r="M56" s="75">
        <v>8.7182673499999996</v>
      </c>
      <c r="N56" s="75">
        <v>33.4294461</v>
      </c>
      <c r="O56" s="75">
        <v>0.72819632999999995</v>
      </c>
      <c r="P56" s="75">
        <v>23.884854239999999</v>
      </c>
      <c r="Q56" s="75">
        <v>9.1460175599999989</v>
      </c>
      <c r="R56" s="75">
        <v>28.659528979999997</v>
      </c>
      <c r="S56" s="75">
        <v>48.093681609999997</v>
      </c>
      <c r="T56" s="75">
        <v>25.870184309999999</v>
      </c>
      <c r="U56" s="75">
        <v>5.5850999999999998E-2</v>
      </c>
      <c r="V56" s="75">
        <v>0.31368374999999998</v>
      </c>
      <c r="W56" s="75">
        <v>0.20817821</v>
      </c>
      <c r="X56" s="75">
        <v>6.6558895200000006</v>
      </c>
      <c r="Y56" s="75">
        <v>1.6531932</v>
      </c>
      <c r="Z56" s="75">
        <v>0.11765542</v>
      </c>
      <c r="AA56" s="75">
        <v>11.728891669999999</v>
      </c>
      <c r="AB56" s="75">
        <v>9.4781269100000003</v>
      </c>
      <c r="AC56" s="75">
        <v>1.4242712900000001</v>
      </c>
      <c r="AD56" s="75">
        <v>4.6567448499999999</v>
      </c>
      <c r="AE56" s="75">
        <v>0.18846056</v>
      </c>
      <c r="AF56" s="75">
        <v>6.4922270000000004E-2</v>
      </c>
      <c r="AG56" s="75">
        <v>9.8343559999999997E-2</v>
      </c>
      <c r="AH56" s="75">
        <v>6.5793078800000009</v>
      </c>
      <c r="AI56" s="75">
        <v>7.2147268900000006</v>
      </c>
      <c r="AJ56" s="76">
        <v>13.945613530000001</v>
      </c>
      <c r="AL56" s="76">
        <v>6.8199029999999994E-2</v>
      </c>
    </row>
    <row r="57" spans="3:38" s="31" customFormat="1" ht="18" customHeight="1">
      <c r="C57" s="27"/>
      <c r="D57" s="47" t="s">
        <v>191</v>
      </c>
      <c r="E57" s="54">
        <v>211.74030457999996</v>
      </c>
      <c r="F57" s="54">
        <v>10.81984508</v>
      </c>
      <c r="G57" s="54">
        <v>0.21203812999999999</v>
      </c>
      <c r="H57" s="54">
        <v>6.7686138899999992</v>
      </c>
      <c r="I57" s="54">
        <v>193.93980747999996</v>
      </c>
      <c r="J57" s="55">
        <v>20.98681771</v>
      </c>
      <c r="K57" s="56">
        <v>1.0892999999999999E-3</v>
      </c>
      <c r="L57" s="56">
        <v>8.4120830000000008E-2</v>
      </c>
      <c r="M57" s="56">
        <v>26.896426309999999</v>
      </c>
      <c r="N57" s="56">
        <v>18.566301750000001</v>
      </c>
      <c r="O57" s="56">
        <v>0.7820166999999999</v>
      </c>
      <c r="P57" s="56">
        <v>2.9238470200000006</v>
      </c>
      <c r="Q57" s="56">
        <v>10.223780199999998</v>
      </c>
      <c r="R57" s="56">
        <v>15.703428150000001</v>
      </c>
      <c r="S57" s="56">
        <v>13.85543975</v>
      </c>
      <c r="T57" s="56">
        <v>23.696034149999999</v>
      </c>
      <c r="U57" s="56">
        <v>4.6169000000000001E-4</v>
      </c>
      <c r="V57" s="56">
        <v>0.50960209999999995</v>
      </c>
      <c r="W57" s="56">
        <v>9.6299999999999999E-4</v>
      </c>
      <c r="X57" s="56">
        <v>4.7883102099999997</v>
      </c>
      <c r="Y57" s="56">
        <v>0.36535789000000002</v>
      </c>
      <c r="Z57" s="56">
        <v>7.8636999999999999E-4</v>
      </c>
      <c r="AA57" s="56">
        <v>10.911261</v>
      </c>
      <c r="AB57" s="56">
        <v>5.8850667899999998</v>
      </c>
      <c r="AC57" s="56">
        <v>5.4414900000000002E-3</v>
      </c>
      <c r="AD57" s="56">
        <v>4.883251529999999</v>
      </c>
      <c r="AE57" s="56">
        <v>0.39601774000000001</v>
      </c>
      <c r="AF57" s="56">
        <v>0.60120603000000006</v>
      </c>
      <c r="AG57" s="56">
        <v>0.90231399999999995</v>
      </c>
      <c r="AH57" s="56">
        <v>6.8776529900000005</v>
      </c>
      <c r="AI57" s="56">
        <v>8.7934190399999999</v>
      </c>
      <c r="AJ57" s="57">
        <v>18.948770879999998</v>
      </c>
      <c r="AL57" s="57">
        <v>0</v>
      </c>
    </row>
    <row r="58" spans="3:38" s="31" customFormat="1" ht="18" customHeight="1">
      <c r="C58" s="27"/>
      <c r="D58" s="100" t="s">
        <v>192</v>
      </c>
      <c r="E58" s="73">
        <v>41.942945260000009</v>
      </c>
      <c r="F58" s="73">
        <v>1.7827705300000001</v>
      </c>
      <c r="G58" s="73">
        <v>1.6985319999999998E-2</v>
      </c>
      <c r="H58" s="73">
        <v>2.7579830400000001</v>
      </c>
      <c r="I58" s="73">
        <v>37.385206370000006</v>
      </c>
      <c r="J58" s="74">
        <v>2.95794683</v>
      </c>
      <c r="K58" s="75">
        <v>0</v>
      </c>
      <c r="L58" s="75">
        <v>8.3404309999999995E-2</v>
      </c>
      <c r="M58" s="75">
        <v>1.55298727</v>
      </c>
      <c r="N58" s="75">
        <v>4.9303866300000001</v>
      </c>
      <c r="O58" s="75">
        <v>0</v>
      </c>
      <c r="P58" s="75">
        <v>0.76551703000000004</v>
      </c>
      <c r="Q58" s="75">
        <v>1.6086726100000002</v>
      </c>
      <c r="R58" s="75">
        <v>2.3259519100000001</v>
      </c>
      <c r="S58" s="75">
        <v>5.4425492599999998</v>
      </c>
      <c r="T58" s="75">
        <v>1.8309199700000001</v>
      </c>
      <c r="U58" s="75">
        <v>0</v>
      </c>
      <c r="V58" s="75">
        <v>0</v>
      </c>
      <c r="W58" s="75">
        <v>5.8900000000000001E-4</v>
      </c>
      <c r="X58" s="75">
        <v>4.1272107199999999</v>
      </c>
      <c r="Y58" s="75">
        <v>0</v>
      </c>
      <c r="Z58" s="75">
        <v>0</v>
      </c>
      <c r="AA58" s="75">
        <v>3.4782685899999999</v>
      </c>
      <c r="AB58" s="75">
        <v>1.7238629999999999</v>
      </c>
      <c r="AC58" s="75">
        <v>4.7341700000000002E-3</v>
      </c>
      <c r="AD58" s="75">
        <v>0.74044743999999996</v>
      </c>
      <c r="AE58" s="75">
        <v>4.1537399999999995E-3</v>
      </c>
      <c r="AF58" s="75">
        <v>0</v>
      </c>
      <c r="AG58" s="75">
        <v>8.1753999999999993E-2</v>
      </c>
      <c r="AH58" s="75">
        <v>0.62037408999999999</v>
      </c>
      <c r="AI58" s="75">
        <v>1.1080148799999998</v>
      </c>
      <c r="AJ58" s="76">
        <v>4.1720961399999998</v>
      </c>
      <c r="AL58" s="76">
        <v>0</v>
      </c>
    </row>
    <row r="59" spans="3:38" s="31" customFormat="1" ht="18" customHeight="1">
      <c r="C59" s="27"/>
      <c r="D59" s="100" t="s">
        <v>193</v>
      </c>
      <c r="E59" s="73">
        <v>169.79735931999997</v>
      </c>
      <c r="F59" s="73">
        <v>9.0370745500000016</v>
      </c>
      <c r="G59" s="73">
        <v>0.19505280999999999</v>
      </c>
      <c r="H59" s="73">
        <v>4.0106308499999992</v>
      </c>
      <c r="I59" s="73">
        <v>156.55460110999996</v>
      </c>
      <c r="J59" s="74">
        <v>18.028870879999999</v>
      </c>
      <c r="K59" s="75">
        <v>1.0892999999999999E-3</v>
      </c>
      <c r="L59" s="75">
        <v>7.1652E-4</v>
      </c>
      <c r="M59" s="75">
        <v>25.34343904</v>
      </c>
      <c r="N59" s="75">
        <v>13.63591512</v>
      </c>
      <c r="O59" s="75">
        <v>0.7820166999999999</v>
      </c>
      <c r="P59" s="75">
        <v>2.1583299900000004</v>
      </c>
      <c r="Q59" s="75">
        <v>8.6151075899999991</v>
      </c>
      <c r="R59" s="75">
        <v>13.37747624</v>
      </c>
      <c r="S59" s="75">
        <v>8.4128904900000006</v>
      </c>
      <c r="T59" s="75">
        <v>21.865114179999999</v>
      </c>
      <c r="U59" s="75">
        <v>4.6169000000000001E-4</v>
      </c>
      <c r="V59" s="75">
        <v>0.50960209999999995</v>
      </c>
      <c r="W59" s="75">
        <v>3.7399999999999998E-4</v>
      </c>
      <c r="X59" s="75">
        <v>0.66109949000000001</v>
      </c>
      <c r="Y59" s="75">
        <v>0.36535789000000002</v>
      </c>
      <c r="Z59" s="75">
        <v>7.8636999999999999E-4</v>
      </c>
      <c r="AA59" s="75">
        <v>7.4329924099999998</v>
      </c>
      <c r="AB59" s="75">
        <v>4.1612037900000001</v>
      </c>
      <c r="AC59" s="75">
        <v>7.0732E-4</v>
      </c>
      <c r="AD59" s="75">
        <v>4.1428040900000003</v>
      </c>
      <c r="AE59" s="75">
        <v>0.39186399999999999</v>
      </c>
      <c r="AF59" s="75">
        <v>0.60120603000000006</v>
      </c>
      <c r="AG59" s="75">
        <v>0.82055999999999996</v>
      </c>
      <c r="AH59" s="75">
        <v>6.2572789000000002</v>
      </c>
      <c r="AI59" s="75">
        <v>7.68540416</v>
      </c>
      <c r="AJ59" s="76">
        <v>14.776674740000001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1079.1891946299997</v>
      </c>
      <c r="F60" s="54">
        <v>20.628535619999997</v>
      </c>
      <c r="G60" s="54">
        <v>110.39016485000001</v>
      </c>
      <c r="H60" s="54">
        <v>14.145626810000001</v>
      </c>
      <c r="I60" s="54">
        <v>934.02486734999979</v>
      </c>
      <c r="J60" s="55">
        <v>137.55832195000002</v>
      </c>
      <c r="K60" s="56">
        <v>0.82798558</v>
      </c>
      <c r="L60" s="56">
        <v>0.67304620999999998</v>
      </c>
      <c r="M60" s="56">
        <v>9.9722416900000006</v>
      </c>
      <c r="N60" s="56">
        <v>156.94030355000001</v>
      </c>
      <c r="O60" s="56">
        <v>0.22423136999999996</v>
      </c>
      <c r="P60" s="56">
        <v>8.3734628700000009</v>
      </c>
      <c r="Q60" s="56">
        <v>14.282993090000002</v>
      </c>
      <c r="R60" s="56">
        <v>46.231955339999999</v>
      </c>
      <c r="S60" s="56">
        <v>106.58286222</v>
      </c>
      <c r="T60" s="56">
        <v>104.44548306999999</v>
      </c>
      <c r="U60" s="56">
        <v>0.12002289999999999</v>
      </c>
      <c r="V60" s="56">
        <v>0.16242231000000001</v>
      </c>
      <c r="W60" s="56">
        <v>0.16796439999999999</v>
      </c>
      <c r="X60" s="56">
        <v>60.054026499999999</v>
      </c>
      <c r="Y60" s="56">
        <v>0.69744631000000001</v>
      </c>
      <c r="Z60" s="56">
        <v>5.031482000000001E-2</v>
      </c>
      <c r="AA60" s="56">
        <v>60.915821089999994</v>
      </c>
      <c r="AB60" s="56">
        <v>31.867303829999997</v>
      </c>
      <c r="AC60" s="56">
        <v>1.17561158</v>
      </c>
      <c r="AD60" s="56">
        <v>44.322372719999997</v>
      </c>
      <c r="AE60" s="56">
        <v>0.51988338000000001</v>
      </c>
      <c r="AF60" s="56">
        <v>0.33758335000000006</v>
      </c>
      <c r="AG60" s="56">
        <v>0.20673256999999998</v>
      </c>
      <c r="AH60" s="56">
        <v>25.310701950000002</v>
      </c>
      <c r="AI60" s="56">
        <v>38.400144310000002</v>
      </c>
      <c r="AJ60" s="57">
        <v>88.766873169999997</v>
      </c>
      <c r="AL60" s="57">
        <v>0</v>
      </c>
    </row>
    <row r="61" spans="3:38" s="31" customFormat="1" ht="18" customHeight="1">
      <c r="C61" s="27"/>
      <c r="D61" s="100" t="s">
        <v>195</v>
      </c>
      <c r="E61" s="73">
        <v>631.48286973999996</v>
      </c>
      <c r="F61" s="73">
        <v>2.2559999999999998</v>
      </c>
      <c r="G61" s="73">
        <v>19.820128589999999</v>
      </c>
      <c r="H61" s="73">
        <v>0.10428017000000003</v>
      </c>
      <c r="I61" s="73">
        <v>609.30246097999998</v>
      </c>
      <c r="J61" s="74">
        <v>68.98309252</v>
      </c>
      <c r="K61" s="75">
        <v>4.1859999999999996E-3</v>
      </c>
      <c r="L61" s="75">
        <v>7.0873500000000001E-3</v>
      </c>
      <c r="M61" s="75">
        <v>5.0035805800000004</v>
      </c>
      <c r="N61" s="75">
        <v>126.49598364000001</v>
      </c>
      <c r="O61" s="75">
        <v>5.2713000000000005E-3</v>
      </c>
      <c r="P61" s="75">
        <v>4.5263339500000006</v>
      </c>
      <c r="Q61" s="75">
        <v>3.1437403500000003</v>
      </c>
      <c r="R61" s="75">
        <v>36.607450479999997</v>
      </c>
      <c r="S61" s="75">
        <v>83.48922370999999</v>
      </c>
      <c r="T61" s="75">
        <v>89.020844439999991</v>
      </c>
      <c r="U61" s="75">
        <v>1.8777930000000002E-2</v>
      </c>
      <c r="V61" s="75">
        <v>6.5399099999999995E-3</v>
      </c>
      <c r="W61" s="75">
        <v>5.2784700000000004E-3</v>
      </c>
      <c r="X61" s="75">
        <v>28.910973649999999</v>
      </c>
      <c r="Y61" s="75">
        <v>1.4767280000000001E-2</v>
      </c>
      <c r="Z61" s="75">
        <v>1.7801520000000001E-2</v>
      </c>
      <c r="AA61" s="75">
        <v>42.296618039999998</v>
      </c>
      <c r="AB61" s="75">
        <v>17.889481410000002</v>
      </c>
      <c r="AC61" s="75">
        <v>7.5324600000000004E-3</v>
      </c>
      <c r="AD61" s="75">
        <v>6.27316041</v>
      </c>
      <c r="AE61" s="75">
        <v>2.5182500000000001E-3</v>
      </c>
      <c r="AF61" s="75">
        <v>3.9495900000000002E-3</v>
      </c>
      <c r="AG61" s="75">
        <v>4.14927E-3</v>
      </c>
      <c r="AH61" s="75">
        <v>20.613959350000002</v>
      </c>
      <c r="AI61" s="75">
        <v>31.920639690000002</v>
      </c>
      <c r="AJ61" s="76">
        <v>44.127378759999999</v>
      </c>
      <c r="AL61" s="76">
        <v>0</v>
      </c>
    </row>
    <row r="62" spans="3:38" s="31" customFormat="1" ht="18" customHeight="1">
      <c r="C62" s="27"/>
      <c r="D62" s="100" t="s">
        <v>190</v>
      </c>
      <c r="E62" s="73">
        <v>447.70632489000002</v>
      </c>
      <c r="F62" s="73">
        <v>18.372535619999997</v>
      </c>
      <c r="G62" s="73">
        <v>90.570036260000009</v>
      </c>
      <c r="H62" s="73">
        <v>14.04134664</v>
      </c>
      <c r="I62" s="73">
        <v>324.72240636999999</v>
      </c>
      <c r="J62" s="74">
        <v>68.575229429999993</v>
      </c>
      <c r="K62" s="75">
        <v>0.82379957999999998</v>
      </c>
      <c r="L62" s="75">
        <v>0.66595886000000004</v>
      </c>
      <c r="M62" s="75">
        <v>4.9686611100000002</v>
      </c>
      <c r="N62" s="75">
        <v>30.444319910000001</v>
      </c>
      <c r="O62" s="75">
        <v>0.21896006999999998</v>
      </c>
      <c r="P62" s="75">
        <v>3.8471289200000003</v>
      </c>
      <c r="Q62" s="75">
        <v>11.139252740000002</v>
      </c>
      <c r="R62" s="75">
        <v>9.6245048600000018</v>
      </c>
      <c r="S62" s="75">
        <v>23.093638510000002</v>
      </c>
      <c r="T62" s="75">
        <v>15.42463863</v>
      </c>
      <c r="U62" s="75">
        <v>0.10124497</v>
      </c>
      <c r="V62" s="75">
        <v>0.15588240000000003</v>
      </c>
      <c r="W62" s="75">
        <v>0.16268593000000001</v>
      </c>
      <c r="X62" s="75">
        <v>31.143052849999997</v>
      </c>
      <c r="Y62" s="75">
        <v>0.68267903000000008</v>
      </c>
      <c r="Z62" s="75">
        <v>3.2513300000000002E-2</v>
      </c>
      <c r="AA62" s="75">
        <v>18.619203049999999</v>
      </c>
      <c r="AB62" s="75">
        <v>13.977822420000003</v>
      </c>
      <c r="AC62" s="75">
        <v>1.16807912</v>
      </c>
      <c r="AD62" s="75">
        <v>38.049212310000001</v>
      </c>
      <c r="AE62" s="75">
        <v>0.51736512999999995</v>
      </c>
      <c r="AF62" s="75">
        <v>0.33363376</v>
      </c>
      <c r="AG62" s="75">
        <v>0.20258329999999999</v>
      </c>
      <c r="AH62" s="75">
        <v>4.6967426000000003</v>
      </c>
      <c r="AI62" s="75">
        <v>6.4795046200000002</v>
      </c>
      <c r="AJ62" s="76">
        <v>44.639494410000005</v>
      </c>
      <c r="AL62" s="76">
        <v>0</v>
      </c>
    </row>
    <row r="63" spans="3:38" s="31" customFormat="1" ht="18" customHeight="1">
      <c r="C63" s="27"/>
      <c r="D63" s="47" t="s">
        <v>196</v>
      </c>
      <c r="E63" s="54">
        <v>3279.55318205</v>
      </c>
      <c r="F63" s="54">
        <v>179.30696247</v>
      </c>
      <c r="G63" s="54">
        <v>173.75703388999975</v>
      </c>
      <c r="H63" s="54">
        <v>199.64363432999997</v>
      </c>
      <c r="I63" s="54">
        <v>2726.8455513600002</v>
      </c>
      <c r="J63" s="55">
        <v>272.01716479999999</v>
      </c>
      <c r="K63" s="56">
        <v>3.7655215000000002</v>
      </c>
      <c r="L63" s="56">
        <v>10.323399519999999</v>
      </c>
      <c r="M63" s="56">
        <v>55.677346409999998</v>
      </c>
      <c r="N63" s="56">
        <v>489.98028057999994</v>
      </c>
      <c r="O63" s="56">
        <v>3.0094774100000001</v>
      </c>
      <c r="P63" s="56">
        <v>31.824080199999994</v>
      </c>
      <c r="Q63" s="56">
        <v>82.046842350000006</v>
      </c>
      <c r="R63" s="56">
        <v>145.63614356000002</v>
      </c>
      <c r="S63" s="56">
        <v>404.90655030000005</v>
      </c>
      <c r="T63" s="56">
        <v>328.20090773999999</v>
      </c>
      <c r="U63" s="56">
        <v>3.7312611500000004</v>
      </c>
      <c r="V63" s="56">
        <v>2.0190374200000001</v>
      </c>
      <c r="W63" s="56">
        <v>1.86364576</v>
      </c>
      <c r="X63" s="56">
        <v>21.534876820000004</v>
      </c>
      <c r="Y63" s="56">
        <v>12.010757110000002</v>
      </c>
      <c r="Z63" s="56">
        <v>0.57365737999999999</v>
      </c>
      <c r="AA63" s="56">
        <v>213.34286572000002</v>
      </c>
      <c r="AB63" s="56">
        <v>63.404816220000008</v>
      </c>
      <c r="AC63" s="56">
        <v>19.61416762</v>
      </c>
      <c r="AD63" s="56">
        <v>31.408507140000001</v>
      </c>
      <c r="AE63" s="56">
        <v>3.59742439</v>
      </c>
      <c r="AF63" s="56">
        <v>6.0202949100000005</v>
      </c>
      <c r="AG63" s="56">
        <v>5.2758459100000001</v>
      </c>
      <c r="AH63" s="56">
        <v>60.857507049999995</v>
      </c>
      <c r="AI63" s="56">
        <v>89.13081828</v>
      </c>
      <c r="AJ63" s="57">
        <v>436.87684419000004</v>
      </c>
      <c r="AL63" s="57">
        <v>0.29422437000000001</v>
      </c>
    </row>
    <row r="64" spans="3:38" s="31" customFormat="1" ht="18" customHeight="1">
      <c r="C64" s="27"/>
      <c r="D64" s="101" t="s">
        <v>197</v>
      </c>
      <c r="E64" s="62">
        <v>158.03500201999998</v>
      </c>
      <c r="F64" s="62">
        <v>0</v>
      </c>
      <c r="G64" s="62">
        <v>2.6902629399999998</v>
      </c>
      <c r="H64" s="62">
        <v>0.66416080999999993</v>
      </c>
      <c r="I64" s="62">
        <v>154.68057826999998</v>
      </c>
      <c r="J64" s="102">
        <v>15.82794644</v>
      </c>
      <c r="K64" s="103">
        <v>7.4000000000000003E-3</v>
      </c>
      <c r="L64" s="103">
        <v>3.0000000000000001E-3</v>
      </c>
      <c r="M64" s="103">
        <v>3.1868119900000003</v>
      </c>
      <c r="N64" s="103">
        <v>5.1423552400000005</v>
      </c>
      <c r="O64" s="103">
        <v>6.9055100000000001E-3</v>
      </c>
      <c r="P64" s="103">
        <v>4.4780651499999999</v>
      </c>
      <c r="Q64" s="103">
        <v>8.4759391199999996</v>
      </c>
      <c r="R64" s="103">
        <v>12.20963654</v>
      </c>
      <c r="S64" s="103">
        <v>8.5135414400000009</v>
      </c>
      <c r="T64" s="103">
        <v>17.926862010000001</v>
      </c>
      <c r="U64" s="103">
        <v>0</v>
      </c>
      <c r="V64" s="103">
        <v>1.3728900000000001E-3</v>
      </c>
      <c r="W64" s="103">
        <v>1.4999999999999999E-2</v>
      </c>
      <c r="X64" s="103">
        <v>1.02146202</v>
      </c>
      <c r="Y64" s="103">
        <v>7.0000000000000001E-3</v>
      </c>
      <c r="Z64" s="103">
        <v>6.9411000000000006E-4</v>
      </c>
      <c r="AA64" s="103">
        <v>4.9258130800000002</v>
      </c>
      <c r="AB64" s="103">
        <v>1.4660526</v>
      </c>
      <c r="AC64" s="103">
        <v>1.5226139999999999E-2</v>
      </c>
      <c r="AD64" s="103">
        <v>51.705987060000005</v>
      </c>
      <c r="AE64" s="103">
        <v>6.7999999999999996E-3</v>
      </c>
      <c r="AF64" s="103">
        <v>1.24E-2</v>
      </c>
      <c r="AG64" s="103">
        <v>3.0000000000000001E-3</v>
      </c>
      <c r="AH64" s="103">
        <v>1.5310322700000001</v>
      </c>
      <c r="AI64" s="103">
        <v>2.3281793399999997</v>
      </c>
      <c r="AJ64" s="104">
        <v>15.940893970000001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4285.8232242300001</v>
      </c>
      <c r="F65" s="106">
        <v>6.2541772099999999</v>
      </c>
      <c r="G65" s="106">
        <v>831.21761021000009</v>
      </c>
      <c r="H65" s="106">
        <v>3448.35143681</v>
      </c>
      <c r="I65" s="106">
        <v>0</v>
      </c>
      <c r="J65" s="107">
        <v>0</v>
      </c>
      <c r="K65" s="108">
        <v>0.91189498999999996</v>
      </c>
      <c r="L65" s="108">
        <v>0.90830164000000002</v>
      </c>
      <c r="M65" s="108">
        <v>0</v>
      </c>
      <c r="N65" s="108">
        <v>0</v>
      </c>
      <c r="O65" s="108">
        <v>0.34181446999999998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11.341472300000001</v>
      </c>
      <c r="V65" s="108">
        <v>0.22464669000000001</v>
      </c>
      <c r="W65" s="108">
        <v>0.44539216999999998</v>
      </c>
      <c r="X65" s="108">
        <v>0</v>
      </c>
      <c r="Y65" s="108">
        <v>0.73684375000000002</v>
      </c>
      <c r="Z65" s="108">
        <v>8.1530327400000004</v>
      </c>
      <c r="AA65" s="108">
        <v>0</v>
      </c>
      <c r="AB65" s="108">
        <v>0</v>
      </c>
      <c r="AC65" s="108">
        <v>0.61018777000000002</v>
      </c>
      <c r="AD65" s="108">
        <v>0</v>
      </c>
      <c r="AE65" s="108">
        <v>5.0289319999999998E-2</v>
      </c>
      <c r="AF65" s="108">
        <v>4.3277550000000005E-2</v>
      </c>
      <c r="AG65" s="108">
        <v>1.6227499999999999E-2</v>
      </c>
      <c r="AH65" s="108">
        <v>0</v>
      </c>
      <c r="AI65" s="108">
        <v>0</v>
      </c>
      <c r="AJ65" s="109">
        <v>0</v>
      </c>
      <c r="AL65" s="109">
        <v>26.375488190000002</v>
      </c>
    </row>
    <row r="66" spans="3:38" s="52" customFormat="1" ht="18" customHeight="1">
      <c r="C66" s="46"/>
      <c r="D66" s="110" t="s">
        <v>199</v>
      </c>
      <c r="E66" s="106">
        <v>5305.2212018799992</v>
      </c>
      <c r="F66" s="106">
        <v>135.27441321999999</v>
      </c>
      <c r="G66" s="106">
        <v>308.51543219000024</v>
      </c>
      <c r="H66" s="106">
        <v>150.44271678999999</v>
      </c>
      <c r="I66" s="106">
        <v>4710.9886396799993</v>
      </c>
      <c r="J66" s="107">
        <v>2778.7391893099998</v>
      </c>
      <c r="K66" s="108">
        <v>1.0638563999999999</v>
      </c>
      <c r="L66" s="108">
        <v>1.6102820600000001</v>
      </c>
      <c r="M66" s="108">
        <v>45.3021095</v>
      </c>
      <c r="N66" s="108">
        <v>149.75484853</v>
      </c>
      <c r="O66" s="108">
        <v>0.78115175000000003</v>
      </c>
      <c r="P66" s="108">
        <v>39.522266100000003</v>
      </c>
      <c r="Q66" s="108">
        <v>20.795408790000003</v>
      </c>
      <c r="R66" s="108">
        <v>45.945289069999994</v>
      </c>
      <c r="S66" s="108">
        <v>274.17403625999998</v>
      </c>
      <c r="T66" s="108">
        <v>121.74852426</v>
      </c>
      <c r="U66" s="108">
        <v>1.03369887</v>
      </c>
      <c r="V66" s="108">
        <v>1.05665557</v>
      </c>
      <c r="W66" s="108">
        <v>1.0226656000000001</v>
      </c>
      <c r="X66" s="108">
        <v>948.00004902000012</v>
      </c>
      <c r="Y66" s="108">
        <v>2.3475167799999999</v>
      </c>
      <c r="Z66" s="108">
        <v>0.92141944999999992</v>
      </c>
      <c r="AA66" s="108">
        <v>53.912322680000003</v>
      </c>
      <c r="AB66" s="108">
        <v>20.256289529999997</v>
      </c>
      <c r="AC66" s="108">
        <v>2.2843597400000002</v>
      </c>
      <c r="AD66" s="108">
        <v>18.08268558</v>
      </c>
      <c r="AE66" s="108">
        <v>2.0863858199999998</v>
      </c>
      <c r="AF66" s="108">
        <v>1.23156339</v>
      </c>
      <c r="AG66" s="108">
        <v>1.1355716499999999</v>
      </c>
      <c r="AH66" s="108">
        <v>28.333209790000002</v>
      </c>
      <c r="AI66" s="108">
        <v>27.318136580000001</v>
      </c>
      <c r="AJ66" s="109">
        <v>139.10427467999997</v>
      </c>
      <c r="AL66" s="109">
        <v>0.83432106000000006</v>
      </c>
    </row>
    <row r="67" spans="3:38" s="52" customFormat="1" ht="19.5" customHeight="1">
      <c r="C67" s="46"/>
      <c r="D67" s="105" t="s">
        <v>200</v>
      </c>
      <c r="E67" s="106">
        <v>147.91999999999999</v>
      </c>
      <c r="F67" s="106">
        <v>0</v>
      </c>
      <c r="G67" s="106">
        <v>147.91999999999999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2239.8256906000001</v>
      </c>
      <c r="F68" s="106">
        <v>4.3079985800000005</v>
      </c>
      <c r="G68" s="106">
        <v>137.44159704</v>
      </c>
      <c r="H68" s="106">
        <v>2098.0760949800001</v>
      </c>
      <c r="I68" s="106">
        <v>0</v>
      </c>
      <c r="J68" s="107">
        <v>0</v>
      </c>
      <c r="K68" s="108">
        <v>167.83595269</v>
      </c>
      <c r="L68" s="108">
        <v>213.40984806</v>
      </c>
      <c r="M68" s="108">
        <v>0</v>
      </c>
      <c r="N68" s="108">
        <v>0</v>
      </c>
      <c r="O68" s="108">
        <v>69.045535510000008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1.1970399999999999E-3</v>
      </c>
      <c r="V68" s="108">
        <v>74.730170889999997</v>
      </c>
      <c r="W68" s="108">
        <v>302.88462444999999</v>
      </c>
      <c r="X68" s="108">
        <v>0</v>
      </c>
      <c r="Y68" s="108">
        <v>171.10164030999999</v>
      </c>
      <c r="Z68" s="108">
        <v>1.288338E-2</v>
      </c>
      <c r="AA68" s="108">
        <v>0</v>
      </c>
      <c r="AB68" s="108">
        <v>0</v>
      </c>
      <c r="AC68" s="108">
        <v>657.72031659000004</v>
      </c>
      <c r="AD68" s="108">
        <v>0</v>
      </c>
      <c r="AE68" s="108">
        <v>295.25830848999999</v>
      </c>
      <c r="AF68" s="108">
        <v>49.701374789999996</v>
      </c>
      <c r="AG68" s="108">
        <v>96.04639066</v>
      </c>
      <c r="AH68" s="108">
        <v>0</v>
      </c>
      <c r="AI68" s="108">
        <v>0</v>
      </c>
      <c r="AJ68" s="109">
        <v>0</v>
      </c>
      <c r="AL68" s="109">
        <v>0</v>
      </c>
    </row>
    <row r="69" spans="3:38" s="52" customFormat="1" ht="18" customHeight="1" thickBot="1">
      <c r="C69" s="46"/>
      <c r="D69" s="114" t="s">
        <v>202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115">
        <v>0</v>
      </c>
      <c r="K69" s="116">
        <v>0</v>
      </c>
      <c r="L69" s="116">
        <v>0</v>
      </c>
      <c r="M69" s="116">
        <v>0</v>
      </c>
      <c r="N69" s="116">
        <v>0</v>
      </c>
      <c r="O69" s="116">
        <v>0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0</v>
      </c>
      <c r="V69" s="116">
        <v>0</v>
      </c>
      <c r="W69" s="116">
        <v>0</v>
      </c>
      <c r="X69" s="116">
        <v>0</v>
      </c>
      <c r="Y69" s="116">
        <v>0</v>
      </c>
      <c r="Z69" s="116">
        <v>0</v>
      </c>
      <c r="AA69" s="116">
        <v>0</v>
      </c>
      <c r="AB69" s="116">
        <v>0</v>
      </c>
      <c r="AC69" s="116">
        <v>0</v>
      </c>
      <c r="AD69" s="116">
        <v>0</v>
      </c>
      <c r="AE69" s="116">
        <v>0</v>
      </c>
      <c r="AF69" s="116">
        <v>0</v>
      </c>
      <c r="AG69" s="116">
        <v>0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90557.466289939985</v>
      </c>
      <c r="F70" s="119">
        <v>445.33125593</v>
      </c>
      <c r="G70" s="119">
        <v>1786.5592529299995</v>
      </c>
      <c r="H70" s="119">
        <v>5955.3886485400008</v>
      </c>
      <c r="I70" s="119">
        <v>82370.187132539984</v>
      </c>
      <c r="J70" s="120">
        <v>4477.1296415699999</v>
      </c>
      <c r="K70" s="121">
        <v>175.89800978</v>
      </c>
      <c r="L70" s="121">
        <v>228.13011329</v>
      </c>
      <c r="M70" s="121">
        <v>1489.7564576999996</v>
      </c>
      <c r="N70" s="121">
        <v>10594.907920029998</v>
      </c>
      <c r="O70" s="121">
        <v>75.161116770000007</v>
      </c>
      <c r="P70" s="121">
        <v>2690.2129707199997</v>
      </c>
      <c r="Q70" s="121">
        <v>4850.0089267900003</v>
      </c>
      <c r="R70" s="121">
        <v>15875.099142619996</v>
      </c>
      <c r="S70" s="121">
        <v>13359.061644359997</v>
      </c>
      <c r="T70" s="121">
        <v>10625.850477490001</v>
      </c>
      <c r="U70" s="121">
        <v>17.00105821</v>
      </c>
      <c r="V70" s="121">
        <v>79.284736039999999</v>
      </c>
      <c r="W70" s="121">
        <v>307.33008049999995</v>
      </c>
      <c r="X70" s="121">
        <v>1095.8012604600001</v>
      </c>
      <c r="Y70" s="121">
        <v>189.66993816999999</v>
      </c>
      <c r="Z70" s="121">
        <v>10.405397500000001</v>
      </c>
      <c r="AA70" s="121">
        <v>1991.5964378199999</v>
      </c>
      <c r="AB70" s="121">
        <v>1577.2736077700004</v>
      </c>
      <c r="AC70" s="121">
        <v>684.13145927000005</v>
      </c>
      <c r="AD70" s="121">
        <v>4769.756363129999</v>
      </c>
      <c r="AE70" s="121">
        <v>302.99744019000002</v>
      </c>
      <c r="AF70" s="121">
        <v>58.626918419999996</v>
      </c>
      <c r="AG70" s="121">
        <v>103.97685486</v>
      </c>
      <c r="AH70" s="121">
        <v>1348.0202637300001</v>
      </c>
      <c r="AI70" s="121">
        <v>1451.1752376600002</v>
      </c>
      <c r="AJ70" s="122">
        <v>6174.5367806899994</v>
      </c>
      <c r="AL70" s="122">
        <v>27.572232650000004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21260.098474840004</v>
      </c>
      <c r="J73" s="124">
        <v>562.74940363000007</v>
      </c>
      <c r="K73" s="125">
        <v>0</v>
      </c>
      <c r="L73" s="125">
        <v>0</v>
      </c>
      <c r="M73" s="126">
        <v>380.65533305999998</v>
      </c>
      <c r="N73" s="126">
        <v>4773.9141736499996</v>
      </c>
      <c r="O73" s="125">
        <v>0</v>
      </c>
      <c r="P73" s="126">
        <v>289.93417059000001</v>
      </c>
      <c r="Q73" s="126">
        <v>387.53822157999997</v>
      </c>
      <c r="R73" s="126">
        <v>1880.69113408</v>
      </c>
      <c r="S73" s="126">
        <v>3684.2124526699999</v>
      </c>
      <c r="T73" s="126">
        <v>2369.7351500900008</v>
      </c>
      <c r="U73" s="125">
        <v>0</v>
      </c>
      <c r="V73" s="125">
        <v>0</v>
      </c>
      <c r="W73" s="125">
        <v>0</v>
      </c>
      <c r="X73" s="126">
        <v>54.94223396000001</v>
      </c>
      <c r="Y73" s="125">
        <v>0</v>
      </c>
      <c r="Z73" s="125">
        <v>0</v>
      </c>
      <c r="AA73" s="126">
        <v>1110.2179655600003</v>
      </c>
      <c r="AB73" s="126">
        <v>511.56961161000009</v>
      </c>
      <c r="AC73" s="125">
        <v>0</v>
      </c>
      <c r="AD73" s="126">
        <v>334.23515013000014</v>
      </c>
      <c r="AE73" s="125">
        <v>0</v>
      </c>
      <c r="AF73" s="125">
        <v>0</v>
      </c>
      <c r="AG73" s="125">
        <v>0</v>
      </c>
      <c r="AH73" s="126">
        <v>317.87722701000001</v>
      </c>
      <c r="AI73" s="126">
        <v>594.94621710000001</v>
      </c>
      <c r="AJ73" s="127">
        <v>4006.8800301199999</v>
      </c>
      <c r="AL73" s="127">
        <v>0</v>
      </c>
    </row>
    <row r="74" spans="3:38" s="52" customFormat="1" ht="18" customHeight="1">
      <c r="C74" s="46"/>
      <c r="D74" s="677" t="s">
        <v>229</v>
      </c>
      <c r="E74" s="678"/>
      <c r="F74" s="678"/>
      <c r="G74" s="678"/>
      <c r="H74" s="679"/>
      <c r="I74" s="106">
        <v>51235.160919640002</v>
      </c>
      <c r="J74" s="107">
        <v>1464.5106441800001</v>
      </c>
      <c r="K74" s="128">
        <v>0</v>
      </c>
      <c r="L74" s="128">
        <v>0</v>
      </c>
      <c r="M74" s="108">
        <v>988.5021641699999</v>
      </c>
      <c r="N74" s="108">
        <v>11706.07509068</v>
      </c>
      <c r="O74" s="128">
        <v>0</v>
      </c>
      <c r="P74" s="108">
        <v>604.21180548999996</v>
      </c>
      <c r="Q74" s="108">
        <v>829.71554322999998</v>
      </c>
      <c r="R74" s="108">
        <v>4007.71480548</v>
      </c>
      <c r="S74" s="108">
        <v>8787.0540806000008</v>
      </c>
      <c r="T74" s="108">
        <v>6945.2547149100001</v>
      </c>
      <c r="U74" s="128">
        <v>0</v>
      </c>
      <c r="V74" s="128">
        <v>0</v>
      </c>
      <c r="W74" s="128">
        <v>0</v>
      </c>
      <c r="X74" s="108">
        <v>113.8643445</v>
      </c>
      <c r="Y74" s="128">
        <v>0</v>
      </c>
      <c r="Z74" s="128">
        <v>0</v>
      </c>
      <c r="AA74" s="108">
        <v>2439.2873547600002</v>
      </c>
      <c r="AB74" s="108">
        <v>1211.7889346099998</v>
      </c>
      <c r="AC74" s="128">
        <v>0</v>
      </c>
      <c r="AD74" s="108">
        <v>717.02888236999991</v>
      </c>
      <c r="AE74" s="128">
        <v>0</v>
      </c>
      <c r="AF74" s="128">
        <v>0</v>
      </c>
      <c r="AG74" s="128">
        <v>0</v>
      </c>
      <c r="AH74" s="108">
        <v>787.6575307999999</v>
      </c>
      <c r="AI74" s="108">
        <v>1582.7297795700001</v>
      </c>
      <c r="AJ74" s="109">
        <v>9049.7652442899998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280.12375383999915</v>
      </c>
      <c r="J75" s="107">
        <v>294.96601704000005</v>
      </c>
      <c r="K75" s="128">
        <v>0</v>
      </c>
      <c r="L75" s="128">
        <v>0</v>
      </c>
      <c r="M75" s="108">
        <v>192.53738380999999</v>
      </c>
      <c r="N75" s="108">
        <v>434.92851403999998</v>
      </c>
      <c r="O75" s="128">
        <v>0</v>
      </c>
      <c r="P75" s="108">
        <v>128.857595</v>
      </c>
      <c r="Q75" s="108">
        <v>161.08860519999996</v>
      </c>
      <c r="R75" s="108">
        <v>787.68902800000001</v>
      </c>
      <c r="S75" s="108">
        <v>1642.20741604</v>
      </c>
      <c r="T75" s="108">
        <v>1324.62574</v>
      </c>
      <c r="U75" s="128">
        <v>0</v>
      </c>
      <c r="V75" s="128">
        <v>0</v>
      </c>
      <c r="W75" s="128">
        <v>0</v>
      </c>
      <c r="X75" s="108">
        <v>23.251522000000001</v>
      </c>
      <c r="Y75" s="128">
        <v>0</v>
      </c>
      <c r="Z75" s="128">
        <v>0</v>
      </c>
      <c r="AA75" s="108">
        <v>86.324547039999985</v>
      </c>
      <c r="AB75" s="108">
        <v>45.786475039999999</v>
      </c>
      <c r="AC75" s="128">
        <v>0</v>
      </c>
      <c r="AD75" s="108">
        <v>143.840993</v>
      </c>
      <c r="AE75" s="128">
        <v>0</v>
      </c>
      <c r="AF75" s="128">
        <v>0</v>
      </c>
      <c r="AG75" s="128">
        <v>0</v>
      </c>
      <c r="AH75" s="108">
        <v>156.19455199999999</v>
      </c>
      <c r="AI75" s="108">
        <v>42.715666980000002</v>
      </c>
      <c r="AJ75" s="109">
        <v>-5184.8903013500003</v>
      </c>
      <c r="AL75" s="109">
        <v>0</v>
      </c>
    </row>
    <row r="76" spans="3:38" s="52" customFormat="1" ht="19.5" customHeight="1">
      <c r="C76" s="46"/>
      <c r="D76" s="680"/>
      <c r="E76" s="681"/>
      <c r="F76" s="681"/>
      <c r="G76" s="681"/>
      <c r="H76" s="682"/>
      <c r="I76" s="106"/>
      <c r="J76" s="107"/>
      <c r="K76" s="128"/>
      <c r="L76" s="128"/>
      <c r="M76" s="108"/>
      <c r="N76" s="108"/>
      <c r="O76" s="128"/>
      <c r="P76" s="108"/>
      <c r="Q76" s="108"/>
      <c r="R76" s="108"/>
      <c r="S76" s="108"/>
      <c r="T76" s="108"/>
      <c r="U76" s="128"/>
      <c r="V76" s="128"/>
      <c r="W76" s="128"/>
      <c r="X76" s="108"/>
      <c r="Y76" s="128"/>
      <c r="Z76" s="128"/>
      <c r="AA76" s="108"/>
      <c r="AB76" s="108"/>
      <c r="AC76" s="128"/>
      <c r="AD76" s="108"/>
      <c r="AE76" s="128"/>
      <c r="AF76" s="128"/>
      <c r="AG76" s="128"/>
      <c r="AH76" s="108"/>
      <c r="AI76" s="108"/>
      <c r="AJ76" s="109"/>
      <c r="AL76" s="109"/>
    </row>
    <row r="77" spans="3:38" s="52" customFormat="1" ht="19.5" customHeight="1" thickBot="1">
      <c r="C77" s="46"/>
      <c r="D77" s="683" t="s">
        <v>236</v>
      </c>
      <c r="E77" s="684" t="s">
        <v>237</v>
      </c>
      <c r="F77" s="684" t="s">
        <v>237</v>
      </c>
      <c r="G77" s="684" t="s">
        <v>237</v>
      </c>
      <c r="H77" s="685" t="s">
        <v>237</v>
      </c>
      <c r="I77" s="106">
        <v>-5.2037969999999989E-2</v>
      </c>
      <c r="J77" s="129">
        <v>5.776353E-2</v>
      </c>
      <c r="K77" s="130">
        <v>0</v>
      </c>
      <c r="L77" s="130">
        <v>0</v>
      </c>
      <c r="M77" s="131">
        <v>-1.92247273</v>
      </c>
      <c r="N77" s="131">
        <v>0.45764559999999999</v>
      </c>
      <c r="O77" s="130">
        <v>0</v>
      </c>
      <c r="P77" s="131">
        <v>2.3052980000000001E-2</v>
      </c>
      <c r="Q77" s="131">
        <v>2.9419150000000002E-2</v>
      </c>
      <c r="R77" s="131">
        <v>0.14271897</v>
      </c>
      <c r="S77" s="131">
        <v>0.32279596000000005</v>
      </c>
      <c r="T77" s="131">
        <v>0.26821596000000003</v>
      </c>
      <c r="U77" s="130">
        <v>0</v>
      </c>
      <c r="V77" s="130">
        <v>0</v>
      </c>
      <c r="W77" s="130">
        <v>0</v>
      </c>
      <c r="X77" s="131">
        <v>4.4770900000000004E-3</v>
      </c>
      <c r="Y77" s="130">
        <v>0</v>
      </c>
      <c r="Z77" s="130">
        <v>0</v>
      </c>
      <c r="AA77" s="131">
        <v>9.3365660000000003E-2</v>
      </c>
      <c r="AB77" s="131">
        <v>4.6745370000000001E-2</v>
      </c>
      <c r="AC77" s="130">
        <v>0</v>
      </c>
      <c r="AD77" s="131">
        <v>2.652734E-2</v>
      </c>
      <c r="AE77" s="130">
        <v>0</v>
      </c>
      <c r="AF77" s="130">
        <v>0</v>
      </c>
      <c r="AG77" s="130">
        <v>0</v>
      </c>
      <c r="AH77" s="131">
        <v>2.9903029999999997E-2</v>
      </c>
      <c r="AI77" s="131">
        <v>5.2343129999999995E-2</v>
      </c>
      <c r="AJ77" s="132">
        <v>0.31546099</v>
      </c>
      <c r="AL77" s="132">
        <v>0</v>
      </c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72775.331110350002</v>
      </c>
      <c r="J78" s="120">
        <v>2322.2838283800006</v>
      </c>
      <c r="K78" s="121">
        <v>0</v>
      </c>
      <c r="L78" s="121">
        <v>0</v>
      </c>
      <c r="M78" s="121">
        <v>1559.7724083099999</v>
      </c>
      <c r="N78" s="121">
        <v>16915.375423969999</v>
      </c>
      <c r="O78" s="121">
        <v>0</v>
      </c>
      <c r="P78" s="121">
        <v>1023.02662406</v>
      </c>
      <c r="Q78" s="121">
        <v>1378.3717891599997</v>
      </c>
      <c r="R78" s="121">
        <v>6676.2376865299993</v>
      </c>
      <c r="S78" s="121">
        <v>14113.796745270003</v>
      </c>
      <c r="T78" s="121">
        <v>10639.883820960002</v>
      </c>
      <c r="U78" s="121">
        <v>0</v>
      </c>
      <c r="V78" s="121">
        <v>0</v>
      </c>
      <c r="W78" s="121">
        <v>0</v>
      </c>
      <c r="X78" s="121">
        <v>192.06257755000001</v>
      </c>
      <c r="Y78" s="121">
        <v>0</v>
      </c>
      <c r="Z78" s="121">
        <v>0</v>
      </c>
      <c r="AA78" s="121">
        <v>3635.9232330200007</v>
      </c>
      <c r="AB78" s="121">
        <v>1769.1917666299998</v>
      </c>
      <c r="AC78" s="121">
        <v>0</v>
      </c>
      <c r="AD78" s="121">
        <v>1195.13155284</v>
      </c>
      <c r="AE78" s="121">
        <v>0</v>
      </c>
      <c r="AF78" s="121">
        <v>0</v>
      </c>
      <c r="AG78" s="121">
        <v>0</v>
      </c>
      <c r="AH78" s="121">
        <v>1261.7592128399999</v>
      </c>
      <c r="AI78" s="121">
        <v>2220.4440067800001</v>
      </c>
      <c r="AJ78" s="122">
        <v>7872.0704340499988</v>
      </c>
      <c r="AL78" s="122">
        <v>0</v>
      </c>
    </row>
    <row r="79" spans="3:38" s="52" customFormat="1" ht="18" customHeight="1">
      <c r="C79" s="46"/>
      <c r="D79" s="680" t="s">
        <v>230</v>
      </c>
      <c r="E79" s="681"/>
      <c r="F79" s="681"/>
      <c r="G79" s="681"/>
      <c r="H79" s="682"/>
      <c r="I79" s="67">
        <v>10857.153992109997</v>
      </c>
      <c r="J79" s="133">
        <v>1163.7750754100002</v>
      </c>
      <c r="K79" s="134">
        <v>0</v>
      </c>
      <c r="L79" s="134">
        <v>0</v>
      </c>
      <c r="M79" s="134">
        <v>215.98619211000002</v>
      </c>
      <c r="N79" s="134">
        <v>2287.7138737099999</v>
      </c>
      <c r="O79" s="134">
        <v>0</v>
      </c>
      <c r="P79" s="134">
        <v>104.52419215999998</v>
      </c>
      <c r="Q79" s="134">
        <v>155.35676104999999</v>
      </c>
      <c r="R79" s="134">
        <v>753.33338529999992</v>
      </c>
      <c r="S79" s="134">
        <v>1040.26233351</v>
      </c>
      <c r="T79" s="134">
        <v>1118.8886025600002</v>
      </c>
      <c r="U79" s="134">
        <v>0</v>
      </c>
      <c r="V79" s="134">
        <v>0</v>
      </c>
      <c r="W79" s="134">
        <v>0</v>
      </c>
      <c r="X79" s="134">
        <v>12.46144898</v>
      </c>
      <c r="Y79" s="134">
        <v>0</v>
      </c>
      <c r="Z79" s="134">
        <v>0</v>
      </c>
      <c r="AA79" s="134">
        <v>1283.7027848099997</v>
      </c>
      <c r="AB79" s="134">
        <v>166.80412281</v>
      </c>
      <c r="AC79" s="134">
        <v>0</v>
      </c>
      <c r="AD79" s="134">
        <v>97.819259020000004</v>
      </c>
      <c r="AE79" s="134">
        <v>0</v>
      </c>
      <c r="AF79" s="134">
        <v>0</v>
      </c>
      <c r="AG79" s="134">
        <v>0</v>
      </c>
      <c r="AH79" s="134">
        <v>76.18625467999999</v>
      </c>
      <c r="AI79" s="134">
        <v>280.87952089999999</v>
      </c>
      <c r="AJ79" s="135">
        <v>2099.4601850999998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349.0644787199999</v>
      </c>
      <c r="J80" s="138">
        <v>26.863762146666666</v>
      </c>
      <c r="K80" s="139">
        <v>0</v>
      </c>
      <c r="L80" s="139">
        <v>0</v>
      </c>
      <c r="M80" s="140">
        <v>16.775720679999999</v>
      </c>
      <c r="N80" s="140">
        <v>194.51074548000003</v>
      </c>
      <c r="O80" s="139">
        <v>0</v>
      </c>
      <c r="P80" s="140">
        <v>0.79590873333333334</v>
      </c>
      <c r="Q80" s="140">
        <v>14.959072026666666</v>
      </c>
      <c r="R80" s="140">
        <v>39.246837106666661</v>
      </c>
      <c r="S80" s="140">
        <v>143.91316658666665</v>
      </c>
      <c r="T80" s="140">
        <v>96.713085906666663</v>
      </c>
      <c r="U80" s="139">
        <v>0</v>
      </c>
      <c r="V80" s="139">
        <v>0</v>
      </c>
      <c r="W80" s="139">
        <v>0</v>
      </c>
      <c r="X80" s="140">
        <v>0.2531098</v>
      </c>
      <c r="Y80" s="139">
        <v>0</v>
      </c>
      <c r="Z80" s="139">
        <v>0</v>
      </c>
      <c r="AA80" s="140">
        <v>295.37513636</v>
      </c>
      <c r="AB80" s="140">
        <v>8.7738107866666653</v>
      </c>
      <c r="AC80" s="139">
        <v>0</v>
      </c>
      <c r="AD80" s="140">
        <v>21.549534640000001</v>
      </c>
      <c r="AE80" s="139">
        <v>0</v>
      </c>
      <c r="AF80" s="139">
        <v>0</v>
      </c>
      <c r="AG80" s="139">
        <v>0</v>
      </c>
      <c r="AH80" s="140">
        <v>3.2994095599999995</v>
      </c>
      <c r="AI80" s="140">
        <v>16.990185066666662</v>
      </c>
      <c r="AJ80" s="141">
        <v>469.04499383999996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510.94476159999994</v>
      </c>
      <c r="J81" s="143">
        <v>29.993422546666668</v>
      </c>
      <c r="K81" s="144">
        <v>0</v>
      </c>
      <c r="L81" s="144">
        <v>0</v>
      </c>
      <c r="M81" s="145">
        <v>16.186106546666668</v>
      </c>
      <c r="N81" s="145">
        <v>175.26152532</v>
      </c>
      <c r="O81" s="144">
        <v>0</v>
      </c>
      <c r="P81" s="145">
        <v>4.6332271333333326</v>
      </c>
      <c r="Q81" s="145">
        <v>7.6000021466666663</v>
      </c>
      <c r="R81" s="145">
        <v>17.995417453333332</v>
      </c>
      <c r="S81" s="145">
        <v>130.76365515999998</v>
      </c>
      <c r="T81" s="145">
        <v>44.020192719999997</v>
      </c>
      <c r="U81" s="144">
        <v>0</v>
      </c>
      <c r="V81" s="144">
        <v>0</v>
      </c>
      <c r="W81" s="144">
        <v>0</v>
      </c>
      <c r="X81" s="145">
        <v>0</v>
      </c>
      <c r="Y81" s="144">
        <v>0</v>
      </c>
      <c r="Z81" s="144">
        <v>0</v>
      </c>
      <c r="AA81" s="145">
        <v>32.220109559999997</v>
      </c>
      <c r="AB81" s="145">
        <v>13.29639444</v>
      </c>
      <c r="AC81" s="144">
        <v>0</v>
      </c>
      <c r="AD81" s="145">
        <v>1.7669784666666668</v>
      </c>
      <c r="AE81" s="144">
        <v>0</v>
      </c>
      <c r="AF81" s="144">
        <v>0</v>
      </c>
      <c r="AG81" s="144">
        <v>0</v>
      </c>
      <c r="AH81" s="145">
        <v>3.483539973333333</v>
      </c>
      <c r="AI81" s="145">
        <v>8.6109190133333318</v>
      </c>
      <c r="AJ81" s="146">
        <v>25.113271120000004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2616.196082493334</v>
      </c>
      <c r="J82" s="148">
        <v>1494.8429158533336</v>
      </c>
      <c r="K82" s="149">
        <v>0</v>
      </c>
      <c r="L82" s="149">
        <v>0</v>
      </c>
      <c r="M82" s="150">
        <v>255.01976225333334</v>
      </c>
      <c r="N82" s="150">
        <v>2680.5128941466664</v>
      </c>
      <c r="O82" s="149">
        <v>0</v>
      </c>
      <c r="P82" s="150">
        <v>133.93645368</v>
      </c>
      <c r="Q82" s="150">
        <v>184.58327389333331</v>
      </c>
      <c r="R82" s="150">
        <v>947.20225917333323</v>
      </c>
      <c r="S82" s="150">
        <v>1112.3396229333334</v>
      </c>
      <c r="T82" s="150">
        <v>1351.1181914533333</v>
      </c>
      <c r="U82" s="149">
        <v>0</v>
      </c>
      <c r="V82" s="149">
        <v>0</v>
      </c>
      <c r="W82" s="149">
        <v>0</v>
      </c>
      <c r="X82" s="150">
        <v>16.362155506666667</v>
      </c>
      <c r="Y82" s="149">
        <v>0</v>
      </c>
      <c r="Z82" s="149">
        <v>0</v>
      </c>
      <c r="AA82" s="150">
        <v>1384.0084671599998</v>
      </c>
      <c r="AB82" s="150">
        <v>200.3352918533333</v>
      </c>
      <c r="AC82" s="149">
        <v>0</v>
      </c>
      <c r="AD82" s="150">
        <v>107.10916558666666</v>
      </c>
      <c r="AE82" s="149">
        <v>0</v>
      </c>
      <c r="AF82" s="149">
        <v>0</v>
      </c>
      <c r="AG82" s="149">
        <v>0</v>
      </c>
      <c r="AH82" s="150">
        <v>94.798723373333331</v>
      </c>
      <c r="AI82" s="150">
        <v>348.90492378666664</v>
      </c>
      <c r="AJ82" s="151">
        <v>2305.1219818399995</v>
      </c>
      <c r="AL82" s="151">
        <v>0</v>
      </c>
    </row>
    <row r="83" spans="3:38" s="142" customFormat="1" ht="18" customHeight="1">
      <c r="C83" s="136"/>
      <c r="D83" s="670"/>
      <c r="E83" s="671"/>
      <c r="F83" s="671"/>
      <c r="G83" s="671"/>
      <c r="H83" s="672"/>
      <c r="I83" s="73"/>
      <c r="J83" s="138"/>
      <c r="K83" s="139"/>
      <c r="L83" s="139"/>
      <c r="M83" s="140"/>
      <c r="N83" s="140"/>
      <c r="O83" s="139"/>
      <c r="P83" s="140"/>
      <c r="Q83" s="140"/>
      <c r="R83" s="140"/>
      <c r="S83" s="140"/>
      <c r="T83" s="140"/>
      <c r="U83" s="139"/>
      <c r="V83" s="139"/>
      <c r="W83" s="139"/>
      <c r="X83" s="140"/>
      <c r="Y83" s="139"/>
      <c r="Z83" s="139"/>
      <c r="AA83" s="140"/>
      <c r="AB83" s="140"/>
      <c r="AC83" s="139"/>
      <c r="AD83" s="140"/>
      <c r="AE83" s="139"/>
      <c r="AF83" s="139"/>
      <c r="AG83" s="139"/>
      <c r="AH83" s="140"/>
      <c r="AI83" s="140"/>
      <c r="AJ83" s="141"/>
      <c r="AL83" s="141"/>
    </row>
    <row r="84" spans="3:38" s="142" customFormat="1" ht="18" customHeight="1" thickBot="1">
      <c r="C84" s="136"/>
      <c r="D84" s="670" t="s">
        <v>233</v>
      </c>
      <c r="E84" s="671"/>
      <c r="F84" s="671"/>
      <c r="G84" s="671"/>
      <c r="H84" s="672"/>
      <c r="I84" s="73">
        <v>-3619.051330703333</v>
      </c>
      <c r="J84" s="152">
        <v>-387.9250251366667</v>
      </c>
      <c r="K84" s="153">
        <v>0</v>
      </c>
      <c r="L84" s="153">
        <v>0</v>
      </c>
      <c r="M84" s="154">
        <v>-71.995397370000006</v>
      </c>
      <c r="N84" s="154">
        <v>-762.57129123666664</v>
      </c>
      <c r="O84" s="153">
        <v>0</v>
      </c>
      <c r="P84" s="154">
        <v>-34.841397386666671</v>
      </c>
      <c r="Q84" s="154">
        <v>-51.785587016666661</v>
      </c>
      <c r="R84" s="154">
        <v>-251.11112843333331</v>
      </c>
      <c r="S84" s="154">
        <v>-346.75411117000004</v>
      </c>
      <c r="T84" s="154">
        <v>-372.96286751999997</v>
      </c>
      <c r="U84" s="153">
        <v>0</v>
      </c>
      <c r="V84" s="153">
        <v>0</v>
      </c>
      <c r="W84" s="153">
        <v>0</v>
      </c>
      <c r="X84" s="154">
        <v>-4.153816326666667</v>
      </c>
      <c r="Y84" s="153">
        <v>0</v>
      </c>
      <c r="Z84" s="153">
        <v>0</v>
      </c>
      <c r="AA84" s="154">
        <v>-427.90092827000001</v>
      </c>
      <c r="AB84" s="154">
        <v>-55.601374269999987</v>
      </c>
      <c r="AC84" s="153">
        <v>0</v>
      </c>
      <c r="AD84" s="154">
        <v>-32.606419673333335</v>
      </c>
      <c r="AE84" s="153">
        <v>0</v>
      </c>
      <c r="AF84" s="153">
        <v>0</v>
      </c>
      <c r="AG84" s="153">
        <v>0</v>
      </c>
      <c r="AH84" s="154">
        <v>-25.395418226666671</v>
      </c>
      <c r="AI84" s="154">
        <v>-93.626506966666653</v>
      </c>
      <c r="AJ84" s="155">
        <v>-699.82006169999988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83632.485102459992</v>
      </c>
      <c r="J85" s="120">
        <v>3486.0589037900008</v>
      </c>
      <c r="K85" s="121">
        <v>0</v>
      </c>
      <c r="L85" s="121">
        <v>0</v>
      </c>
      <c r="M85" s="121">
        <v>1775.75860042</v>
      </c>
      <c r="N85" s="121">
        <v>19203.089297679999</v>
      </c>
      <c r="O85" s="121">
        <v>0</v>
      </c>
      <c r="P85" s="121">
        <v>1127.5508162199999</v>
      </c>
      <c r="Q85" s="121">
        <v>1533.7285502099996</v>
      </c>
      <c r="R85" s="121">
        <v>7429.5710718299997</v>
      </c>
      <c r="S85" s="121">
        <v>15154.059078780003</v>
      </c>
      <c r="T85" s="121">
        <v>11758.772423520002</v>
      </c>
      <c r="U85" s="121">
        <v>0</v>
      </c>
      <c r="V85" s="121">
        <v>0</v>
      </c>
      <c r="W85" s="121">
        <v>0</v>
      </c>
      <c r="X85" s="121">
        <v>204.52402653000001</v>
      </c>
      <c r="Y85" s="121">
        <v>0</v>
      </c>
      <c r="Z85" s="121">
        <v>0</v>
      </c>
      <c r="AA85" s="121">
        <v>4919.6260178299999</v>
      </c>
      <c r="AB85" s="121">
        <v>1935.9958894399999</v>
      </c>
      <c r="AC85" s="121">
        <v>0</v>
      </c>
      <c r="AD85" s="121">
        <v>1292.9508118600002</v>
      </c>
      <c r="AE85" s="121">
        <v>0</v>
      </c>
      <c r="AF85" s="121">
        <v>0</v>
      </c>
      <c r="AG85" s="121">
        <v>0</v>
      </c>
      <c r="AH85" s="121">
        <v>1337.94546752</v>
      </c>
      <c r="AI85" s="121">
        <v>2501.3235276800001</v>
      </c>
      <c r="AJ85" s="122">
        <v>9971.5306191499985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7413.4819883400005</v>
      </c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263.33</v>
      </c>
      <c r="K87" s="159" t="s">
        <v>238</v>
      </c>
      <c r="L87" s="160"/>
      <c r="M87" s="161"/>
      <c r="N87" s="162"/>
    </row>
    <row r="88" spans="3:38" ht="18" customHeight="1">
      <c r="D88" s="698"/>
      <c r="E88" s="699"/>
      <c r="F88" s="699"/>
      <c r="G88" s="699"/>
      <c r="H88" s="700"/>
      <c r="I88" s="54"/>
      <c r="K88" s="163" t="s">
        <v>218</v>
      </c>
      <c r="L88" s="164"/>
      <c r="M88" s="165"/>
      <c r="N88" s="178">
        <v>5613.1454486615221</v>
      </c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2159.2573450499999</v>
      </c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93468.554435850005</v>
      </c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9923915.6298859399</v>
      </c>
      <c r="J92" s="120">
        <v>287291.7</v>
      </c>
      <c r="K92" s="121">
        <v>19060.782595210872</v>
      </c>
      <c r="L92" s="121">
        <v>85038.948007377316</v>
      </c>
      <c r="M92" s="121">
        <v>192161.75548331003</v>
      </c>
      <c r="N92" s="121">
        <v>2198493</v>
      </c>
      <c r="O92" s="121">
        <v>8237.2433000000001</v>
      </c>
      <c r="P92" s="121">
        <v>124765</v>
      </c>
      <c r="Q92" s="121">
        <v>178159.13911246313</v>
      </c>
      <c r="R92" s="121">
        <v>796978</v>
      </c>
      <c r="S92" s="121">
        <v>1657927</v>
      </c>
      <c r="T92" s="121">
        <v>1384179.554</v>
      </c>
      <c r="U92" s="121">
        <v>12111.69175864066</v>
      </c>
      <c r="V92" s="121">
        <v>10426.18458381826</v>
      </c>
      <c r="W92" s="121">
        <v>16160.689730508757</v>
      </c>
      <c r="X92" s="121">
        <v>20425.3</v>
      </c>
      <c r="Y92" s="121">
        <v>71580.296900508736</v>
      </c>
      <c r="Z92" s="121">
        <v>4737.6494150515473</v>
      </c>
      <c r="AA92" s="121">
        <v>511897</v>
      </c>
      <c r="AB92" s="121">
        <v>230556.79999999999</v>
      </c>
      <c r="AC92" s="121">
        <v>190415.1299288256</v>
      </c>
      <c r="AD92" s="121">
        <v>144323.82</v>
      </c>
      <c r="AE92" s="121">
        <v>51714.231827767064</v>
      </c>
      <c r="AF92" s="121">
        <v>26116.831370274831</v>
      </c>
      <c r="AG92" s="121">
        <v>28657.755961900475</v>
      </c>
      <c r="AH92" s="121">
        <v>150671</v>
      </c>
      <c r="AI92" s="121">
        <v>298376.08154194709</v>
      </c>
      <c r="AJ92" s="122">
        <v>1747710.4797482204</v>
      </c>
      <c r="AL92" s="122">
        <v>29677.76219297092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779.73912864784415</v>
      </c>
      <c r="K94" s="169" t="s">
        <v>223</v>
      </c>
      <c r="L94" s="169" t="s">
        <v>223</v>
      </c>
      <c r="M94" s="170">
        <v>-219.99256275889138</v>
      </c>
      <c r="N94" s="170">
        <v>-7605.393419857819</v>
      </c>
      <c r="O94" s="169" t="s">
        <v>223</v>
      </c>
      <c r="P94" s="170">
        <v>1559.0099599334658</v>
      </c>
      <c r="Q94" s="170">
        <v>3358.3408096501867</v>
      </c>
      <c r="R94" s="170">
        <v>8704.8816616779732</v>
      </c>
      <c r="S94" s="170">
        <v>-1976.0695350125188</v>
      </c>
      <c r="T94" s="170">
        <v>-849.81203089186965</v>
      </c>
      <c r="U94" s="169" t="s">
        <v>223</v>
      </c>
      <c r="V94" s="169" t="s">
        <v>223</v>
      </c>
      <c r="W94" s="169" t="s">
        <v>223</v>
      </c>
      <c r="X94" s="170">
        <v>-57.150461131428756</v>
      </c>
      <c r="Y94" s="169" t="s">
        <v>223</v>
      </c>
      <c r="Z94" s="169" t="s">
        <v>223</v>
      </c>
      <c r="AA94" s="170">
        <v>-1942.2416749570816</v>
      </c>
      <c r="AB94" s="170">
        <v>-330.90283932439161</v>
      </c>
      <c r="AC94" s="169" t="s">
        <v>223</v>
      </c>
      <c r="AD94" s="170">
        <v>3476.3382435366757</v>
      </c>
      <c r="AE94" s="169" t="s">
        <v>223</v>
      </c>
      <c r="AF94" s="169" t="s">
        <v>223</v>
      </c>
      <c r="AG94" s="169" t="s">
        <v>223</v>
      </c>
      <c r="AH94" s="170">
        <v>-26.747344435422974</v>
      </c>
      <c r="AI94" s="170">
        <v>-945.59830687053136</v>
      </c>
      <c r="AJ94" s="171">
        <v>-2364.9233709104928</v>
      </c>
      <c r="AL94" s="171">
        <v>26.737911590000003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2.7141025259269382E-3</v>
      </c>
      <c r="K95" s="174" t="s">
        <v>223</v>
      </c>
      <c r="L95" s="174" t="s">
        <v>223</v>
      </c>
      <c r="M95" s="175">
        <v>-1.1448301052703412E-3</v>
      </c>
      <c r="N95" s="175">
        <v>-3.4593666751987925E-3</v>
      </c>
      <c r="O95" s="174" t="s">
        <v>223</v>
      </c>
      <c r="P95" s="175">
        <v>1.2495571353612518E-2</v>
      </c>
      <c r="Q95" s="175">
        <v>1.8850230341145906E-2</v>
      </c>
      <c r="R95" s="175">
        <v>1.0922361296896494E-2</v>
      </c>
      <c r="S95" s="175">
        <v>-1.1918917630345117E-3</v>
      </c>
      <c r="T95" s="175">
        <v>-6.1394638321024477E-4</v>
      </c>
      <c r="U95" s="174" t="s">
        <v>223</v>
      </c>
      <c r="V95" s="174" t="s">
        <v>223</v>
      </c>
      <c r="W95" s="174" t="s">
        <v>223</v>
      </c>
      <c r="X95" s="175">
        <v>-2.7980230954467626E-3</v>
      </c>
      <c r="Y95" s="174" t="s">
        <v>223</v>
      </c>
      <c r="Z95" s="174" t="s">
        <v>223</v>
      </c>
      <c r="AA95" s="175">
        <v>-3.7942040585451403E-3</v>
      </c>
      <c r="AB95" s="175">
        <v>-1.4352334840021705E-3</v>
      </c>
      <c r="AC95" s="174" t="s">
        <v>223</v>
      </c>
      <c r="AD95" s="175">
        <v>2.4087071999179869E-2</v>
      </c>
      <c r="AE95" s="174" t="s">
        <v>223</v>
      </c>
      <c r="AF95" s="174" t="s">
        <v>223</v>
      </c>
      <c r="AG95" s="174" t="s">
        <v>223</v>
      </c>
      <c r="AH95" s="175">
        <v>-1.7752151665166471E-4</v>
      </c>
      <c r="AI95" s="175">
        <v>-3.1691491556021215E-3</v>
      </c>
      <c r="AJ95" s="176">
        <v>-1.3531551125396865E-3</v>
      </c>
      <c r="AL95" s="176">
        <v>9.0094096098434226E-4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X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E14:I14 D94:D95 D73:D90 D16:D70">
    <cfRule type="cellIs" dxfId="146" priority="2" stopIfTrue="1" operator="equal">
      <formula>"!!!ERROR!!!"</formula>
    </cfRule>
  </conditionalFormatting>
  <conditionalFormatting sqref="D92">
    <cfRule type="cellIs" dxfId="145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6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75" zoomScaleNormal="75" zoomScaleSheetLayoutView="85" zoomScalePageLayoutView="75" workbookViewId="0">
      <pane xSplit="9" ySplit="14" topLeftCell="Y70" activePane="bottomRight" state="frozen"/>
      <selection activeCell="L67" sqref="L67"/>
      <selection pane="topRight" activeCell="L67" sqref="L67"/>
      <selection pane="bottomLeft" activeCell="L67" sqref="L67"/>
      <selection pane="bottomRight" activeCell="AE94" sqref="AE94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2.19921875" style="157" customWidth="1"/>
    <col min="6" max="6" width="18.296875" style="157" customWidth="1"/>
    <col min="7" max="7" width="14.69921875" style="157" customWidth="1"/>
    <col min="8" max="8" width="13.796875" style="157" customWidth="1"/>
    <col min="9" max="9" width="16.69921875" style="157" customWidth="1"/>
    <col min="10" max="10" width="11.5" style="157" bestFit="1" customWidth="1"/>
    <col min="11" max="11" width="9.5" style="157" bestFit="1" customWidth="1"/>
    <col min="12" max="12" width="9.796875" style="157" bestFit="1" customWidth="1"/>
    <col min="13" max="13" width="9.69921875" style="157" customWidth="1"/>
    <col min="14" max="14" width="12" style="157" bestFit="1" customWidth="1"/>
    <col min="15" max="15" width="9.5" style="157" bestFit="1" customWidth="1"/>
    <col min="16" max="16" width="9.5" style="157" customWidth="1"/>
    <col min="17" max="17" width="11.19921875" style="157" bestFit="1" customWidth="1"/>
    <col min="18" max="20" width="11.5" style="157" bestFit="1" customWidth="1"/>
    <col min="21" max="21" width="9.69921875" style="157" bestFit="1" customWidth="1"/>
    <col min="22" max="22" width="9.296875" style="157" bestFit="1" customWidth="1"/>
    <col min="23" max="23" width="9.69921875" style="157" bestFit="1" customWidth="1"/>
    <col min="24" max="24" width="9.5" style="157" customWidth="1"/>
    <col min="25" max="25" width="9.69921875" style="157" bestFit="1" customWidth="1"/>
    <col min="26" max="26" width="9.5" style="157" bestFit="1" customWidth="1"/>
    <col min="27" max="27" width="11.296875" style="157" bestFit="1" customWidth="1"/>
    <col min="28" max="28" width="10" style="157" bestFit="1" customWidth="1"/>
    <col min="29" max="30" width="11" style="157" bestFit="1" customWidth="1"/>
    <col min="31" max="31" width="9.69921875" style="157" customWidth="1"/>
    <col min="32" max="34" width="9.69921875" style="157" bestFit="1" customWidth="1"/>
    <col min="35" max="35" width="10.796875" style="157" bestFit="1" customWidth="1"/>
    <col min="36" max="36" width="11.5" style="157" bestFit="1" customWidth="1"/>
    <col min="37" max="37" width="2" style="158" customWidth="1"/>
    <col min="38" max="38" width="9.5" style="157" bestFit="1" customWidth="1"/>
    <col min="39" max="39" width="2.1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673"/>
      <c r="Z13" s="673"/>
      <c r="AA13" s="673"/>
      <c r="AB13" s="673"/>
      <c r="AC13" s="673"/>
      <c r="AD13" s="673"/>
      <c r="AE13" s="33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39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240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3579.431503779997</v>
      </c>
      <c r="F16" s="48">
        <v>0</v>
      </c>
      <c r="G16" s="48">
        <v>0</v>
      </c>
      <c r="H16" s="48">
        <v>0.26516384999999998</v>
      </c>
      <c r="I16" s="48">
        <v>43579.166339929994</v>
      </c>
      <c r="J16" s="49">
        <v>1083.6172455100002</v>
      </c>
      <c r="K16" s="179">
        <v>9.8078129999999999E-2</v>
      </c>
      <c r="L16" s="179">
        <v>90.757536950000002</v>
      </c>
      <c r="M16" s="179">
        <v>1221.6115931200002</v>
      </c>
      <c r="N16" s="179">
        <v>6064.6753492799999</v>
      </c>
      <c r="O16" s="179">
        <v>15.599348390000001</v>
      </c>
      <c r="P16" s="179">
        <v>1845.8273890900002</v>
      </c>
      <c r="Q16" s="179">
        <v>2779.79278269</v>
      </c>
      <c r="R16" s="179">
        <v>6345.4192534100002</v>
      </c>
      <c r="S16" s="179">
        <v>9429.4480155099991</v>
      </c>
      <c r="T16" s="179">
        <v>5040.3750307099999</v>
      </c>
      <c r="U16" s="179">
        <v>7.5315890000000003</v>
      </c>
      <c r="V16" s="179">
        <v>32.845318899999995</v>
      </c>
      <c r="W16" s="179">
        <v>49.479064489999999</v>
      </c>
      <c r="X16" s="179">
        <v>38.939917579999999</v>
      </c>
      <c r="Y16" s="179">
        <v>60.73316127999999</v>
      </c>
      <c r="Z16" s="179">
        <v>2.69</v>
      </c>
      <c r="AA16" s="179">
        <v>1332.8611243700002</v>
      </c>
      <c r="AB16" s="179">
        <v>1144.8395752399997</v>
      </c>
      <c r="AC16" s="179">
        <v>297.42620750999998</v>
      </c>
      <c r="AD16" s="179">
        <v>827.98575830999994</v>
      </c>
      <c r="AE16" s="179">
        <v>0</v>
      </c>
      <c r="AF16" s="179">
        <v>49.383202500000003</v>
      </c>
      <c r="AG16" s="179">
        <v>41.138167119999999</v>
      </c>
      <c r="AH16" s="179">
        <v>870.42065482999999</v>
      </c>
      <c r="AI16" s="179">
        <v>849.75848800999995</v>
      </c>
      <c r="AJ16" s="180">
        <v>4056.0105661299995</v>
      </c>
      <c r="AL16" s="180">
        <v>0</v>
      </c>
    </row>
    <row r="17" spans="3:38" s="27" customFormat="1" ht="16.95" customHeight="1">
      <c r="D17" s="53" t="s">
        <v>164</v>
      </c>
      <c r="E17" s="54">
        <v>29826.811555770004</v>
      </c>
      <c r="F17" s="54">
        <v>0</v>
      </c>
      <c r="G17" s="54">
        <v>0</v>
      </c>
      <c r="H17" s="54">
        <v>0</v>
      </c>
      <c r="I17" s="54">
        <v>29826.811555770004</v>
      </c>
      <c r="J17" s="55">
        <v>413.50286310000001</v>
      </c>
      <c r="K17" s="56">
        <v>0</v>
      </c>
      <c r="L17" s="56">
        <v>1.5940000000000008E-4</v>
      </c>
      <c r="M17" s="56">
        <v>851.37855243000001</v>
      </c>
      <c r="N17" s="56">
        <v>4573.5218406299991</v>
      </c>
      <c r="O17" s="56">
        <v>0</v>
      </c>
      <c r="P17" s="56">
        <v>1106.5392603599998</v>
      </c>
      <c r="Q17" s="56">
        <v>1890.6546394700001</v>
      </c>
      <c r="R17" s="56">
        <v>4356.2730580799989</v>
      </c>
      <c r="S17" s="56">
        <v>7199.8251637499989</v>
      </c>
      <c r="T17" s="56">
        <v>3606.3348286500009</v>
      </c>
      <c r="U17" s="56">
        <v>0</v>
      </c>
      <c r="V17" s="56">
        <v>0</v>
      </c>
      <c r="W17" s="56">
        <v>0</v>
      </c>
      <c r="X17" s="56">
        <v>23.363965349999997</v>
      </c>
      <c r="Y17" s="56">
        <v>0</v>
      </c>
      <c r="Z17" s="56">
        <v>0</v>
      </c>
      <c r="AA17" s="56">
        <v>402.87949182999995</v>
      </c>
      <c r="AB17" s="56">
        <v>603.02559309999992</v>
      </c>
      <c r="AC17" s="56">
        <v>2.091800000000003E-4</v>
      </c>
      <c r="AD17" s="56">
        <v>477.13810972999994</v>
      </c>
      <c r="AE17" s="56">
        <v>0</v>
      </c>
      <c r="AF17" s="56">
        <v>0</v>
      </c>
      <c r="AG17" s="56">
        <v>0</v>
      </c>
      <c r="AH17" s="56">
        <v>443.45386701000007</v>
      </c>
      <c r="AI17" s="56">
        <v>614.99030640000012</v>
      </c>
      <c r="AJ17" s="57">
        <v>3263.9296473000018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3384.1917559399999</v>
      </c>
      <c r="F18" s="54">
        <v>0</v>
      </c>
      <c r="G18" s="54">
        <v>0</v>
      </c>
      <c r="H18" s="54">
        <v>0</v>
      </c>
      <c r="I18" s="54">
        <v>3384.1917559399999</v>
      </c>
      <c r="J18" s="55">
        <v>485.32932810000017</v>
      </c>
      <c r="K18" s="56">
        <v>0</v>
      </c>
      <c r="L18" s="56">
        <v>3.0192352900000006</v>
      </c>
      <c r="M18" s="56">
        <v>257.71417613</v>
      </c>
      <c r="N18" s="56">
        <v>470.09806861000004</v>
      </c>
      <c r="O18" s="56">
        <v>0.54290839000000002</v>
      </c>
      <c r="P18" s="56">
        <v>223.56315336000006</v>
      </c>
      <c r="Q18" s="56">
        <v>18.217852130000008</v>
      </c>
      <c r="R18" s="56">
        <v>125.50794316999999</v>
      </c>
      <c r="S18" s="56">
        <v>567.14880495</v>
      </c>
      <c r="T18" s="56">
        <v>174.96571599000001</v>
      </c>
      <c r="U18" s="56">
        <v>0</v>
      </c>
      <c r="V18" s="56">
        <v>3.5318899999999993E-2</v>
      </c>
      <c r="W18" s="56">
        <v>5.2408999999999997E-2</v>
      </c>
      <c r="X18" s="56">
        <v>1.777714E-2</v>
      </c>
      <c r="Y18" s="56">
        <v>0.22387524999999997</v>
      </c>
      <c r="Z18" s="56">
        <v>0</v>
      </c>
      <c r="AA18" s="56">
        <v>518.6665255800001</v>
      </c>
      <c r="AB18" s="56">
        <v>41.63582057</v>
      </c>
      <c r="AC18" s="56">
        <v>10.760998329999998</v>
      </c>
      <c r="AD18" s="56">
        <v>26.51725162</v>
      </c>
      <c r="AE18" s="56">
        <v>0</v>
      </c>
      <c r="AF18" s="56">
        <v>7.072552E-2</v>
      </c>
      <c r="AG18" s="56">
        <v>0</v>
      </c>
      <c r="AH18" s="56">
        <v>83.54515732000003</v>
      </c>
      <c r="AI18" s="56">
        <v>51.168198429999983</v>
      </c>
      <c r="AJ18" s="57">
        <v>325.39051215999996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322.39240403999997</v>
      </c>
      <c r="F19" s="54">
        <v>0</v>
      </c>
      <c r="G19" s="54">
        <v>0</v>
      </c>
      <c r="H19" s="54">
        <v>0</v>
      </c>
      <c r="I19" s="54">
        <v>322.39240403999997</v>
      </c>
      <c r="J19" s="55">
        <v>21.691305799999999</v>
      </c>
      <c r="K19" s="56">
        <v>0</v>
      </c>
      <c r="L19" s="56">
        <v>0</v>
      </c>
      <c r="M19" s="56">
        <v>7.6621569399999991</v>
      </c>
      <c r="N19" s="56">
        <v>50.433877820000006</v>
      </c>
      <c r="O19" s="56">
        <v>0</v>
      </c>
      <c r="P19" s="56">
        <v>32.53119761</v>
      </c>
      <c r="Q19" s="56">
        <v>10.605273159999998</v>
      </c>
      <c r="R19" s="56">
        <v>106.22672870000001</v>
      </c>
      <c r="S19" s="56">
        <v>41.414353300000009</v>
      </c>
      <c r="T19" s="56">
        <v>80.723425959999972</v>
      </c>
      <c r="U19" s="56">
        <v>0</v>
      </c>
      <c r="V19" s="56">
        <v>0</v>
      </c>
      <c r="W19" s="56">
        <v>0</v>
      </c>
      <c r="X19" s="56">
        <v>-8.4723909999999999E-2</v>
      </c>
      <c r="Y19" s="56">
        <v>7.2030600000000007E-3</v>
      </c>
      <c r="Z19" s="56">
        <v>0</v>
      </c>
      <c r="AA19" s="56">
        <v>-9.3575689400000002</v>
      </c>
      <c r="AB19" s="56">
        <v>0.41498707000000029</v>
      </c>
      <c r="AC19" s="56">
        <v>-24.324383609999998</v>
      </c>
      <c r="AD19" s="56">
        <v>1.9402955000000008</v>
      </c>
      <c r="AE19" s="56">
        <v>0</v>
      </c>
      <c r="AF19" s="56">
        <v>0</v>
      </c>
      <c r="AG19" s="56">
        <v>0</v>
      </c>
      <c r="AH19" s="56">
        <v>2.7614237800000003</v>
      </c>
      <c r="AI19" s="56">
        <v>0.46173637999999928</v>
      </c>
      <c r="AJ19" s="57">
        <v>-0.7148845800000001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5357.9257022000002</v>
      </c>
      <c r="F20" s="54">
        <v>0</v>
      </c>
      <c r="G20" s="54">
        <v>0</v>
      </c>
      <c r="H20" s="54">
        <v>0</v>
      </c>
      <c r="I20" s="54">
        <v>5357.9257022000002</v>
      </c>
      <c r="J20" s="58">
        <v>48.934295180000007</v>
      </c>
      <c r="K20" s="59">
        <v>0</v>
      </c>
      <c r="L20" s="59">
        <v>86.047708</v>
      </c>
      <c r="M20" s="59">
        <v>43.773656969999998</v>
      </c>
      <c r="N20" s="59">
        <v>799.86273437</v>
      </c>
      <c r="O20" s="59">
        <v>15.05</v>
      </c>
      <c r="P20" s="59">
        <v>350.08508124000002</v>
      </c>
      <c r="Q20" s="59">
        <v>125.60440967</v>
      </c>
      <c r="R20" s="59">
        <v>515.30911315000003</v>
      </c>
      <c r="S20" s="59">
        <v>839.21054579000008</v>
      </c>
      <c r="T20" s="59">
        <v>615.69272818000002</v>
      </c>
      <c r="U20" s="59">
        <v>7.48</v>
      </c>
      <c r="V20" s="59">
        <v>32.81</v>
      </c>
      <c r="W20" s="59">
        <v>48.95</v>
      </c>
      <c r="X20" s="59">
        <v>16.23683144</v>
      </c>
      <c r="Y20" s="59">
        <v>60.23</v>
      </c>
      <c r="Z20" s="59">
        <v>2.69</v>
      </c>
      <c r="AA20" s="59">
        <v>67.714333480000008</v>
      </c>
      <c r="AB20" s="59">
        <v>468.65233562999993</v>
      </c>
      <c r="AC20" s="59">
        <v>286.64</v>
      </c>
      <c r="AD20" s="59">
        <v>193.27633578000001</v>
      </c>
      <c r="AE20" s="59">
        <v>0</v>
      </c>
      <c r="AF20" s="59">
        <v>49.312151999999998</v>
      </c>
      <c r="AG20" s="59">
        <v>39.71</v>
      </c>
      <c r="AH20" s="59">
        <v>329.65911778000003</v>
      </c>
      <c r="AI20" s="59">
        <v>163.79288600999999</v>
      </c>
      <c r="AJ20" s="60">
        <v>151.20143752999999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4688.1100858300006</v>
      </c>
      <c r="F21" s="62">
        <v>0</v>
      </c>
      <c r="G21" s="62">
        <v>0</v>
      </c>
      <c r="H21" s="62">
        <v>0.26516384999999998</v>
      </c>
      <c r="I21" s="62">
        <v>4687.8449219800004</v>
      </c>
      <c r="J21" s="63">
        <v>114.15945332999998</v>
      </c>
      <c r="K21" s="64">
        <v>9.8078129999999999E-2</v>
      </c>
      <c r="L21" s="64">
        <v>1.6904342600000053</v>
      </c>
      <c r="M21" s="64">
        <v>61.08305065000021</v>
      </c>
      <c r="N21" s="64">
        <v>170.75882785000138</v>
      </c>
      <c r="O21" s="64">
        <v>6.4400000000000004E-3</v>
      </c>
      <c r="P21" s="64">
        <v>133.10869652000011</v>
      </c>
      <c r="Q21" s="64">
        <v>734.71060825999962</v>
      </c>
      <c r="R21" s="64">
        <v>1242.1024103100012</v>
      </c>
      <c r="S21" s="64">
        <v>781.84914772000081</v>
      </c>
      <c r="T21" s="64">
        <v>562.65833192999855</v>
      </c>
      <c r="U21" s="64">
        <v>5.1589000000000003E-2</v>
      </c>
      <c r="V21" s="64">
        <v>0</v>
      </c>
      <c r="W21" s="64">
        <v>0.47665549000000207</v>
      </c>
      <c r="X21" s="64">
        <v>-0.59393244000000178</v>
      </c>
      <c r="Y21" s="64">
        <v>0.27208296999999432</v>
      </c>
      <c r="Z21" s="64">
        <v>0</v>
      </c>
      <c r="AA21" s="64">
        <v>352.95834242000018</v>
      </c>
      <c r="AB21" s="64">
        <v>31.110838869999839</v>
      </c>
      <c r="AC21" s="64">
        <v>24.349383610000014</v>
      </c>
      <c r="AD21" s="64">
        <v>129.11376567999997</v>
      </c>
      <c r="AE21" s="64">
        <v>0</v>
      </c>
      <c r="AF21" s="64">
        <v>3.2498E-4</v>
      </c>
      <c r="AG21" s="64">
        <v>1.4281671200000003</v>
      </c>
      <c r="AH21" s="64">
        <v>11.001088939999972</v>
      </c>
      <c r="AI21" s="64">
        <v>19.345360789999912</v>
      </c>
      <c r="AJ21" s="65">
        <v>316.20385371999828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34198.343032240002</v>
      </c>
      <c r="F22" s="67">
        <v>1.3751649999999999E-2</v>
      </c>
      <c r="G22" s="67">
        <v>88.227301019999999</v>
      </c>
      <c r="H22" s="67">
        <v>2.5322209999999998E-2</v>
      </c>
      <c r="I22" s="67">
        <v>34110.076657360005</v>
      </c>
      <c r="J22" s="68">
        <v>351.42723344000007</v>
      </c>
      <c r="K22" s="69">
        <v>0</v>
      </c>
      <c r="L22" s="69">
        <v>161.65003326000001</v>
      </c>
      <c r="M22" s="69">
        <v>183.39623326</v>
      </c>
      <c r="N22" s="69">
        <v>4636.7375381400007</v>
      </c>
      <c r="O22" s="69">
        <v>37.545714970000006</v>
      </c>
      <c r="P22" s="69">
        <v>839.05152631999988</v>
      </c>
      <c r="Q22" s="69">
        <v>2843.0588449299999</v>
      </c>
      <c r="R22" s="69">
        <v>9627.0345806100013</v>
      </c>
      <c r="S22" s="69">
        <v>2402.5131163999995</v>
      </c>
      <c r="T22" s="69">
        <v>4518.5806438099999</v>
      </c>
      <c r="U22" s="69">
        <v>5.2905786500000005</v>
      </c>
      <c r="V22" s="69">
        <v>64.946275259999993</v>
      </c>
      <c r="W22" s="69">
        <v>94.42594339</v>
      </c>
      <c r="X22" s="69">
        <v>29.005070549999999</v>
      </c>
      <c r="Y22" s="69">
        <v>203.11961046000005</v>
      </c>
      <c r="Z22" s="69">
        <v>6.4439274300000005</v>
      </c>
      <c r="AA22" s="69">
        <v>355.34900987999993</v>
      </c>
      <c r="AB22" s="69">
        <v>314.90960146999998</v>
      </c>
      <c r="AC22" s="69">
        <v>843.46400309000001</v>
      </c>
      <c r="AD22" s="69">
        <v>3471.6867014200002</v>
      </c>
      <c r="AE22" s="69">
        <v>0</v>
      </c>
      <c r="AF22" s="69">
        <v>24.397983249999999</v>
      </c>
      <c r="AG22" s="69">
        <v>116.12302969</v>
      </c>
      <c r="AH22" s="69">
        <v>361.90222038000002</v>
      </c>
      <c r="AI22" s="69">
        <v>408.62257425999991</v>
      </c>
      <c r="AJ22" s="70">
        <v>2209.3946630399996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31515.990315210005</v>
      </c>
      <c r="F23" s="54">
        <v>1.3751649999999999E-2</v>
      </c>
      <c r="G23" s="54">
        <v>87.682589879999995</v>
      </c>
      <c r="H23" s="54">
        <v>2.5322209999999998E-2</v>
      </c>
      <c r="I23" s="54">
        <v>31428.268651470004</v>
      </c>
      <c r="J23" s="58">
        <v>350.93644351000006</v>
      </c>
      <c r="K23" s="59">
        <v>0</v>
      </c>
      <c r="L23" s="59">
        <v>161.65003326000001</v>
      </c>
      <c r="M23" s="59">
        <v>182.94889653000001</v>
      </c>
      <c r="N23" s="59">
        <v>4636.7375381400007</v>
      </c>
      <c r="O23" s="59">
        <v>37.545714970000006</v>
      </c>
      <c r="P23" s="59">
        <v>813.20232983999995</v>
      </c>
      <c r="Q23" s="59">
        <v>2492.2991959000001</v>
      </c>
      <c r="R23" s="59">
        <v>7651.3953825100007</v>
      </c>
      <c r="S23" s="59">
        <v>2402.5114737799995</v>
      </c>
      <c r="T23" s="59">
        <v>4518.5516618099991</v>
      </c>
      <c r="U23" s="59">
        <v>5.2905786500000005</v>
      </c>
      <c r="V23" s="59">
        <v>64.946275259999993</v>
      </c>
      <c r="W23" s="59">
        <v>90.706637639999997</v>
      </c>
      <c r="X23" s="59">
        <v>28.905875780000002</v>
      </c>
      <c r="Y23" s="59">
        <v>203.11961046000005</v>
      </c>
      <c r="Z23" s="59">
        <v>6.4439274300000005</v>
      </c>
      <c r="AA23" s="59">
        <v>354.80818347999997</v>
      </c>
      <c r="AB23" s="59">
        <v>314.90960146999998</v>
      </c>
      <c r="AC23" s="59">
        <v>840.97730349999995</v>
      </c>
      <c r="AD23" s="59">
        <v>3151.5306409200002</v>
      </c>
      <c r="AE23" s="59">
        <v>0</v>
      </c>
      <c r="AF23" s="59">
        <v>24.397983249999999</v>
      </c>
      <c r="AG23" s="59">
        <v>114.54281969</v>
      </c>
      <c r="AH23" s="59">
        <v>361.90222038000002</v>
      </c>
      <c r="AI23" s="59">
        <v>408.62257425999991</v>
      </c>
      <c r="AJ23" s="60">
        <v>2209.3857490499995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22004.201630039996</v>
      </c>
      <c r="F24" s="54">
        <v>0</v>
      </c>
      <c r="G24" s="54">
        <v>0</v>
      </c>
      <c r="H24" s="54">
        <v>0</v>
      </c>
      <c r="I24" s="54">
        <v>22004.201630039996</v>
      </c>
      <c r="J24" s="55">
        <v>82.347717430000003</v>
      </c>
      <c r="K24" s="56">
        <v>0</v>
      </c>
      <c r="L24" s="56">
        <v>145.42657700000001</v>
      </c>
      <c r="M24" s="56">
        <v>0</v>
      </c>
      <c r="N24" s="56">
        <v>3214.4314026300003</v>
      </c>
      <c r="O24" s="56">
        <v>37.136344999999999</v>
      </c>
      <c r="P24" s="56">
        <v>771.76613425999983</v>
      </c>
      <c r="Q24" s="56">
        <v>2367.0654362800001</v>
      </c>
      <c r="R24" s="56">
        <v>6541.2248062500003</v>
      </c>
      <c r="S24" s="56">
        <v>629.51963753999996</v>
      </c>
      <c r="T24" s="56">
        <v>2934.2194692399999</v>
      </c>
      <c r="U24" s="56">
        <v>0</v>
      </c>
      <c r="V24" s="56">
        <v>64.140313570000004</v>
      </c>
      <c r="W24" s="56">
        <v>89.517267000000004</v>
      </c>
      <c r="X24" s="56">
        <v>0</v>
      </c>
      <c r="Y24" s="56">
        <v>200.07856410000002</v>
      </c>
      <c r="Z24" s="56">
        <v>6.3192639000000002</v>
      </c>
      <c r="AA24" s="56">
        <v>13.48427925</v>
      </c>
      <c r="AB24" s="56">
        <v>40.930478829999998</v>
      </c>
      <c r="AC24" s="56">
        <v>827.58126240000001</v>
      </c>
      <c r="AD24" s="56">
        <v>2940.7837319699997</v>
      </c>
      <c r="AE24" s="56">
        <v>0</v>
      </c>
      <c r="AF24" s="56">
        <v>23.750959399999999</v>
      </c>
      <c r="AG24" s="56">
        <v>104.1043043</v>
      </c>
      <c r="AH24" s="56">
        <v>164.87391692</v>
      </c>
      <c r="AI24" s="56">
        <v>147.64740401999998</v>
      </c>
      <c r="AJ24" s="57">
        <v>657.85235875000001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2959.0885990800002</v>
      </c>
      <c r="F25" s="73">
        <v>0</v>
      </c>
      <c r="G25" s="73">
        <v>0</v>
      </c>
      <c r="H25" s="73">
        <v>0</v>
      </c>
      <c r="I25" s="73">
        <v>2959.0885990800002</v>
      </c>
      <c r="J25" s="74">
        <v>3.3604120000000002</v>
      </c>
      <c r="K25" s="75">
        <v>0</v>
      </c>
      <c r="L25" s="75">
        <v>16.664973</v>
      </c>
      <c r="M25" s="75">
        <v>0</v>
      </c>
      <c r="N25" s="75">
        <v>646.5435690700001</v>
      </c>
      <c r="O25" s="75">
        <v>5.6798279999999997</v>
      </c>
      <c r="P25" s="75">
        <v>61.135218639999998</v>
      </c>
      <c r="Q25" s="75">
        <v>274.16266807</v>
      </c>
      <c r="R25" s="75">
        <v>766.62265207999997</v>
      </c>
      <c r="S25" s="75">
        <v>83.595872</v>
      </c>
      <c r="T25" s="75">
        <v>462.85883595999996</v>
      </c>
      <c r="U25" s="75">
        <v>0</v>
      </c>
      <c r="V25" s="75">
        <v>10.678402999999999</v>
      </c>
      <c r="W25" s="75">
        <v>12.289861999999999</v>
      </c>
      <c r="X25" s="75">
        <v>0</v>
      </c>
      <c r="Y25" s="75">
        <v>31.282886000000001</v>
      </c>
      <c r="Z25" s="75">
        <v>0.42</v>
      </c>
      <c r="AA25" s="75">
        <v>2.1320779999999999</v>
      </c>
      <c r="AB25" s="75">
        <v>5.9996840000000002</v>
      </c>
      <c r="AC25" s="75">
        <v>119.268923</v>
      </c>
      <c r="AD25" s="75">
        <v>334.91049400000003</v>
      </c>
      <c r="AE25" s="75">
        <v>0</v>
      </c>
      <c r="AF25" s="75">
        <v>2.3569089999999999</v>
      </c>
      <c r="AG25" s="75">
        <v>18.115891999999999</v>
      </c>
      <c r="AH25" s="75">
        <v>42.291382259999999</v>
      </c>
      <c r="AI25" s="75">
        <v>13.068142</v>
      </c>
      <c r="AJ25" s="76">
        <v>45.649915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342.66319792999991</v>
      </c>
      <c r="F26" s="73">
        <v>0</v>
      </c>
      <c r="G26" s="73">
        <v>0</v>
      </c>
      <c r="H26" s="73">
        <v>0</v>
      </c>
      <c r="I26" s="73">
        <v>342.66319792999991</v>
      </c>
      <c r="J26" s="74">
        <v>0</v>
      </c>
      <c r="K26" s="75">
        <v>0</v>
      </c>
      <c r="L26" s="75">
        <v>0.72516890000000001</v>
      </c>
      <c r="M26" s="75">
        <v>0</v>
      </c>
      <c r="N26" s="75">
        <v>13.437491779999998</v>
      </c>
      <c r="O26" s="75">
        <v>1.2469418000000001</v>
      </c>
      <c r="P26" s="75">
        <v>7.5686064499999999</v>
      </c>
      <c r="Q26" s="75">
        <v>29.772475660000001</v>
      </c>
      <c r="R26" s="75">
        <v>187.63745908999999</v>
      </c>
      <c r="S26" s="75">
        <v>3.81755237</v>
      </c>
      <c r="T26" s="75">
        <v>23.652997710000001</v>
      </c>
      <c r="U26" s="75">
        <v>0</v>
      </c>
      <c r="V26" s="75">
        <v>2.6718279700000003</v>
      </c>
      <c r="W26" s="75">
        <v>1.211676</v>
      </c>
      <c r="X26" s="75">
        <v>0</v>
      </c>
      <c r="Y26" s="75">
        <v>0.43898799999999999</v>
      </c>
      <c r="Z26" s="75">
        <v>0.28375</v>
      </c>
      <c r="AA26" s="75">
        <v>2.8022552000000003</v>
      </c>
      <c r="AB26" s="75">
        <v>8.1951330000000003E-2</v>
      </c>
      <c r="AC26" s="75">
        <v>20.183205999999998</v>
      </c>
      <c r="AD26" s="75">
        <v>34.128292420000001</v>
      </c>
      <c r="AE26" s="75">
        <v>0</v>
      </c>
      <c r="AF26" s="75">
        <v>0.17810400000000001</v>
      </c>
      <c r="AG26" s="75">
        <v>0.1829065</v>
      </c>
      <c r="AH26" s="75">
        <v>1.63496223</v>
      </c>
      <c r="AI26" s="75">
        <v>0.86379022999999999</v>
      </c>
      <c r="AJ26" s="76">
        <v>10.142794290000001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13660.91945492</v>
      </c>
      <c r="F27" s="73">
        <v>0</v>
      </c>
      <c r="G27" s="73">
        <v>0</v>
      </c>
      <c r="H27" s="73">
        <v>0</v>
      </c>
      <c r="I27" s="73">
        <v>13660.91945492</v>
      </c>
      <c r="J27" s="74">
        <v>60.622674369999999</v>
      </c>
      <c r="K27" s="75">
        <v>0</v>
      </c>
      <c r="L27" s="75">
        <v>91.426754799999998</v>
      </c>
      <c r="M27" s="75">
        <v>0</v>
      </c>
      <c r="N27" s="75">
        <v>1810.08409899</v>
      </c>
      <c r="O27" s="75">
        <v>22.597565199999998</v>
      </c>
      <c r="P27" s="75">
        <v>429.54564320999998</v>
      </c>
      <c r="Q27" s="75">
        <v>1554.1387494400001</v>
      </c>
      <c r="R27" s="75">
        <v>4395.5451972299998</v>
      </c>
      <c r="S27" s="75">
        <v>333.40505220999995</v>
      </c>
      <c r="T27" s="75">
        <v>1657.7823384699998</v>
      </c>
      <c r="U27" s="75">
        <v>0</v>
      </c>
      <c r="V27" s="75">
        <v>36.9202826</v>
      </c>
      <c r="W27" s="75">
        <v>58.393973899999999</v>
      </c>
      <c r="X27" s="75">
        <v>0</v>
      </c>
      <c r="Y27" s="75">
        <v>124.44496790000001</v>
      </c>
      <c r="Z27" s="75">
        <v>4.6697639000000004</v>
      </c>
      <c r="AA27" s="75">
        <v>2.7948739200000001</v>
      </c>
      <c r="AB27" s="75">
        <v>25.88778756</v>
      </c>
      <c r="AC27" s="75">
        <v>497.27885830000002</v>
      </c>
      <c r="AD27" s="75">
        <v>1844.5899884799999</v>
      </c>
      <c r="AE27" s="75">
        <v>0</v>
      </c>
      <c r="AF27" s="75">
        <v>13.652347800000001</v>
      </c>
      <c r="AG27" s="75">
        <v>57.3574135</v>
      </c>
      <c r="AH27" s="75">
        <v>69.690056689999992</v>
      </c>
      <c r="AI27" s="75">
        <v>74.948493659999997</v>
      </c>
      <c r="AJ27" s="76">
        <v>495.14257279000003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5041.5303781099992</v>
      </c>
      <c r="F28" s="73">
        <v>0</v>
      </c>
      <c r="G28" s="73">
        <v>0</v>
      </c>
      <c r="H28" s="73">
        <v>0</v>
      </c>
      <c r="I28" s="73">
        <v>5041.5303781099992</v>
      </c>
      <c r="J28" s="77">
        <v>18.364631060000001</v>
      </c>
      <c r="K28" s="78">
        <v>0</v>
      </c>
      <c r="L28" s="78">
        <v>36.609680299999994</v>
      </c>
      <c r="M28" s="78">
        <v>0</v>
      </c>
      <c r="N28" s="78">
        <v>744.36624279</v>
      </c>
      <c r="O28" s="78">
        <v>7.6120099999999997</v>
      </c>
      <c r="P28" s="78">
        <v>273.51666595999995</v>
      </c>
      <c r="Q28" s="78">
        <v>508.99154311000001</v>
      </c>
      <c r="R28" s="78">
        <v>1191.41949785</v>
      </c>
      <c r="S28" s="78">
        <v>208.70116095999998</v>
      </c>
      <c r="T28" s="78">
        <v>789.92529709999985</v>
      </c>
      <c r="U28" s="78">
        <v>0</v>
      </c>
      <c r="V28" s="78">
        <v>13.8698</v>
      </c>
      <c r="W28" s="78">
        <v>17.621755100000001</v>
      </c>
      <c r="X28" s="78">
        <v>0</v>
      </c>
      <c r="Y28" s="78">
        <v>43.9117222</v>
      </c>
      <c r="Z28" s="78">
        <v>0.94574999999999998</v>
      </c>
      <c r="AA28" s="78">
        <v>5.7550721300000003</v>
      </c>
      <c r="AB28" s="78">
        <v>8.9610559399999996</v>
      </c>
      <c r="AC28" s="78">
        <v>190.8502751</v>
      </c>
      <c r="AD28" s="78">
        <v>727.15495707000002</v>
      </c>
      <c r="AE28" s="78">
        <v>0</v>
      </c>
      <c r="AF28" s="78">
        <v>7.5635985999999997</v>
      </c>
      <c r="AG28" s="78">
        <v>28.448092299999999</v>
      </c>
      <c r="AH28" s="78">
        <v>51.257515740000002</v>
      </c>
      <c r="AI28" s="78">
        <v>58.766978129999998</v>
      </c>
      <c r="AJ28" s="79">
        <v>106.91707667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4310.6901940400003</v>
      </c>
      <c r="F29" s="54">
        <v>0</v>
      </c>
      <c r="G29" s="54">
        <v>0</v>
      </c>
      <c r="H29" s="54">
        <v>0</v>
      </c>
      <c r="I29" s="54">
        <v>4310.6901940400003</v>
      </c>
      <c r="J29" s="58">
        <v>86.526964550000002</v>
      </c>
      <c r="K29" s="59">
        <v>0</v>
      </c>
      <c r="L29" s="59">
        <v>7.1295400000000004</v>
      </c>
      <c r="M29" s="59">
        <v>23.208895160000001</v>
      </c>
      <c r="N29" s="59">
        <v>551.20623340000009</v>
      </c>
      <c r="O29" s="59">
        <v>0</v>
      </c>
      <c r="P29" s="59">
        <v>0</v>
      </c>
      <c r="Q29" s="59">
        <v>0</v>
      </c>
      <c r="R29" s="59">
        <v>427.12323318000006</v>
      </c>
      <c r="S29" s="59">
        <v>1189.4760082299999</v>
      </c>
      <c r="T29" s="59">
        <v>476.82839941999998</v>
      </c>
      <c r="U29" s="59">
        <v>2.8022807000000003</v>
      </c>
      <c r="V29" s="59">
        <v>0</v>
      </c>
      <c r="W29" s="59">
        <v>0</v>
      </c>
      <c r="X29" s="59">
        <v>11.459555040000001</v>
      </c>
      <c r="Y29" s="59">
        <v>0</v>
      </c>
      <c r="Z29" s="59">
        <v>0</v>
      </c>
      <c r="AA29" s="59">
        <v>146.34948434999998</v>
      </c>
      <c r="AB29" s="59">
        <v>114.27950682000001</v>
      </c>
      <c r="AC29" s="59">
        <v>0</v>
      </c>
      <c r="AD29" s="59">
        <v>0</v>
      </c>
      <c r="AE29" s="59">
        <v>0</v>
      </c>
      <c r="AF29" s="59">
        <v>0</v>
      </c>
      <c r="AG29" s="59">
        <v>3.7168218</v>
      </c>
      <c r="AH29" s="59">
        <v>90.064541419999998</v>
      </c>
      <c r="AI29" s="59">
        <v>85.496058910000002</v>
      </c>
      <c r="AJ29" s="60">
        <v>1095.02267106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53.588830100000003</v>
      </c>
      <c r="F30" s="73">
        <v>0</v>
      </c>
      <c r="G30" s="73">
        <v>0</v>
      </c>
      <c r="H30" s="73">
        <v>0</v>
      </c>
      <c r="I30" s="73">
        <v>53.588830100000003</v>
      </c>
      <c r="J30" s="74">
        <v>0</v>
      </c>
      <c r="K30" s="75">
        <v>0</v>
      </c>
      <c r="L30" s="75">
        <v>0</v>
      </c>
      <c r="M30" s="75">
        <v>0</v>
      </c>
      <c r="N30" s="75">
        <v>4.2137893200000001</v>
      </c>
      <c r="O30" s="75">
        <v>0</v>
      </c>
      <c r="P30" s="75">
        <v>0</v>
      </c>
      <c r="Q30" s="75">
        <v>0</v>
      </c>
      <c r="R30" s="75">
        <v>3.91174417</v>
      </c>
      <c r="S30" s="75">
        <v>2.1107860000000001</v>
      </c>
      <c r="T30" s="75">
        <v>39.23373059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0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7.8791499999999997E-3</v>
      </c>
      <c r="AI30" s="75">
        <v>4.11090087</v>
      </c>
      <c r="AJ30" s="76">
        <v>0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3689.2405330000011</v>
      </c>
      <c r="F31" s="73">
        <v>0</v>
      </c>
      <c r="G31" s="73">
        <v>0</v>
      </c>
      <c r="H31" s="73">
        <v>0</v>
      </c>
      <c r="I31" s="73">
        <v>3689.2405330000011</v>
      </c>
      <c r="J31" s="74">
        <v>79.262789810000001</v>
      </c>
      <c r="K31" s="75">
        <v>0</v>
      </c>
      <c r="L31" s="75">
        <v>7.1295400000000004</v>
      </c>
      <c r="M31" s="75">
        <v>16.60737731</v>
      </c>
      <c r="N31" s="75">
        <v>471.84598689000006</v>
      </c>
      <c r="O31" s="75">
        <v>0</v>
      </c>
      <c r="P31" s="75">
        <v>0</v>
      </c>
      <c r="Q31" s="75">
        <v>0</v>
      </c>
      <c r="R31" s="75">
        <v>358.75159472000001</v>
      </c>
      <c r="S31" s="75">
        <v>1050.0331130900001</v>
      </c>
      <c r="T31" s="75">
        <v>397.62945882999998</v>
      </c>
      <c r="U31" s="75">
        <v>2.8022807000000003</v>
      </c>
      <c r="V31" s="75">
        <v>0</v>
      </c>
      <c r="W31" s="75">
        <v>0</v>
      </c>
      <c r="X31" s="75">
        <v>11.459555040000001</v>
      </c>
      <c r="Y31" s="75">
        <v>0</v>
      </c>
      <c r="Z31" s="75">
        <v>0</v>
      </c>
      <c r="AA31" s="75">
        <v>101.84602619</v>
      </c>
      <c r="AB31" s="75">
        <v>106.17948173000001</v>
      </c>
      <c r="AC31" s="75">
        <v>0</v>
      </c>
      <c r="AD31" s="75">
        <v>0</v>
      </c>
      <c r="AE31" s="75">
        <v>0</v>
      </c>
      <c r="AF31" s="75">
        <v>0</v>
      </c>
      <c r="AG31" s="75">
        <v>3.7168218</v>
      </c>
      <c r="AH31" s="75">
        <v>70.741311409999994</v>
      </c>
      <c r="AI31" s="75">
        <v>58.633928539999999</v>
      </c>
      <c r="AJ31" s="76">
        <v>952.60126694000007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567.86083094000003</v>
      </c>
      <c r="F32" s="73">
        <v>0</v>
      </c>
      <c r="G32" s="73">
        <v>0</v>
      </c>
      <c r="H32" s="73">
        <v>0</v>
      </c>
      <c r="I32" s="73">
        <v>567.86083094000003</v>
      </c>
      <c r="J32" s="74">
        <v>7.2641747400000005</v>
      </c>
      <c r="K32" s="75">
        <v>0</v>
      </c>
      <c r="L32" s="75">
        <v>0</v>
      </c>
      <c r="M32" s="75">
        <v>6.6015178499999996</v>
      </c>
      <c r="N32" s="75">
        <v>75.146457189999992</v>
      </c>
      <c r="O32" s="75">
        <v>0</v>
      </c>
      <c r="P32" s="75">
        <v>0</v>
      </c>
      <c r="Q32" s="75">
        <v>0</v>
      </c>
      <c r="R32" s="75">
        <v>64.459894289999994</v>
      </c>
      <c r="S32" s="75">
        <v>137.33210914000003</v>
      </c>
      <c r="T32" s="75">
        <v>39.965209999999999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44.503458159999994</v>
      </c>
      <c r="AB32" s="75">
        <v>8.100025089999999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19.315350859999999</v>
      </c>
      <c r="AI32" s="75">
        <v>22.751229500000001</v>
      </c>
      <c r="AJ32" s="76">
        <v>142.42140412000001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2919.1104805000004</v>
      </c>
      <c r="F33" s="54">
        <v>0</v>
      </c>
      <c r="G33" s="54">
        <v>0</v>
      </c>
      <c r="H33" s="54">
        <v>0</v>
      </c>
      <c r="I33" s="54">
        <v>2919.1104805000004</v>
      </c>
      <c r="J33" s="58">
        <v>132.38198366</v>
      </c>
      <c r="K33" s="59">
        <v>0</v>
      </c>
      <c r="L33" s="59">
        <v>5.8793362999999994</v>
      </c>
      <c r="M33" s="59">
        <v>99.124947019999993</v>
      </c>
      <c r="N33" s="59">
        <v>525.81145068000001</v>
      </c>
      <c r="O33" s="59">
        <v>0</v>
      </c>
      <c r="P33" s="59">
        <v>0</v>
      </c>
      <c r="Q33" s="59">
        <v>0</v>
      </c>
      <c r="R33" s="59">
        <v>310.81814136999998</v>
      </c>
      <c r="S33" s="59">
        <v>324.97272662</v>
      </c>
      <c r="T33" s="59">
        <v>798.44787440999994</v>
      </c>
      <c r="U33" s="59">
        <v>2.1945197000000003</v>
      </c>
      <c r="V33" s="59">
        <v>0</v>
      </c>
      <c r="W33" s="59">
        <v>0</v>
      </c>
      <c r="X33" s="59">
        <v>6.4733369100000004</v>
      </c>
      <c r="Y33" s="59">
        <v>0</v>
      </c>
      <c r="Z33" s="59">
        <v>0</v>
      </c>
      <c r="AA33" s="59">
        <v>128.00586923999998</v>
      </c>
      <c r="AB33" s="59">
        <v>86.394861239999997</v>
      </c>
      <c r="AC33" s="59">
        <v>0</v>
      </c>
      <c r="AD33" s="59">
        <v>0</v>
      </c>
      <c r="AE33" s="59">
        <v>0</v>
      </c>
      <c r="AF33" s="59">
        <v>0</v>
      </c>
      <c r="AG33" s="59">
        <v>4.4939754000000001</v>
      </c>
      <c r="AH33" s="59">
        <v>55.236207159999999</v>
      </c>
      <c r="AI33" s="59">
        <v>125.31491656999999</v>
      </c>
      <c r="AJ33" s="60">
        <v>313.56033422000002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220.57078132999996</v>
      </c>
      <c r="F34" s="54">
        <v>1.3751649999999999E-2</v>
      </c>
      <c r="G34" s="54">
        <v>0</v>
      </c>
      <c r="H34" s="54">
        <v>0</v>
      </c>
      <c r="I34" s="54">
        <v>220.55702967999997</v>
      </c>
      <c r="J34" s="58">
        <v>1.27135997</v>
      </c>
      <c r="K34" s="59">
        <v>0</v>
      </c>
      <c r="L34" s="59">
        <v>0</v>
      </c>
      <c r="M34" s="59">
        <v>24.865894369999996</v>
      </c>
      <c r="N34" s="59">
        <v>3.6873157399999998</v>
      </c>
      <c r="O34" s="59">
        <v>0</v>
      </c>
      <c r="P34" s="59">
        <v>0</v>
      </c>
      <c r="Q34" s="59">
        <v>0</v>
      </c>
      <c r="R34" s="59">
        <v>33.96102647</v>
      </c>
      <c r="S34" s="59">
        <v>77.021731000000003</v>
      </c>
      <c r="T34" s="59">
        <v>19.726721049999998</v>
      </c>
      <c r="U34" s="59">
        <v>0.11040800000000001</v>
      </c>
      <c r="V34" s="59">
        <v>0</v>
      </c>
      <c r="W34" s="59">
        <v>0</v>
      </c>
      <c r="X34" s="59">
        <v>0</v>
      </c>
      <c r="Y34" s="59">
        <v>0</v>
      </c>
      <c r="Z34" s="59">
        <v>0</v>
      </c>
      <c r="AA34" s="59">
        <v>6.2726639299999993</v>
      </c>
      <c r="AB34" s="59">
        <v>13.55829834</v>
      </c>
      <c r="AC34" s="59">
        <v>0</v>
      </c>
      <c r="AD34" s="59">
        <v>0</v>
      </c>
      <c r="AE34" s="59">
        <v>0</v>
      </c>
      <c r="AF34" s="59">
        <v>0</v>
      </c>
      <c r="AG34" s="59">
        <v>0</v>
      </c>
      <c r="AH34" s="59">
        <v>12.475735370000001</v>
      </c>
      <c r="AI34" s="59">
        <v>6.6544537200000002</v>
      </c>
      <c r="AJ34" s="60">
        <v>20.951421719999999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67.654317430000006</v>
      </c>
      <c r="F35" s="73">
        <v>0</v>
      </c>
      <c r="G35" s="73">
        <v>0</v>
      </c>
      <c r="H35" s="73">
        <v>0</v>
      </c>
      <c r="I35" s="73">
        <v>67.654317430000006</v>
      </c>
      <c r="J35" s="74">
        <v>0.23962623000000002</v>
      </c>
      <c r="K35" s="75">
        <v>0</v>
      </c>
      <c r="L35" s="75">
        <v>0</v>
      </c>
      <c r="M35" s="75">
        <v>11.543903</v>
      </c>
      <c r="N35" s="75">
        <v>0.15344507000000002</v>
      </c>
      <c r="O35" s="75">
        <v>0</v>
      </c>
      <c r="P35" s="75">
        <v>0</v>
      </c>
      <c r="Q35" s="75">
        <v>0</v>
      </c>
      <c r="R35" s="75">
        <v>0</v>
      </c>
      <c r="S35" s="75">
        <v>26.749296000000001</v>
      </c>
      <c r="T35" s="75">
        <v>10.368560539999999</v>
      </c>
      <c r="U35" s="75">
        <v>0</v>
      </c>
      <c r="V35" s="75">
        <v>0</v>
      </c>
      <c r="W35" s="75">
        <v>0</v>
      </c>
      <c r="X35" s="75">
        <v>0</v>
      </c>
      <c r="Y35" s="75">
        <v>0</v>
      </c>
      <c r="Z35" s="75">
        <v>0</v>
      </c>
      <c r="AA35" s="75">
        <v>0</v>
      </c>
      <c r="AB35" s="75">
        <v>12.930033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5.6694535899999998</v>
      </c>
      <c r="AI35" s="75">
        <v>0</v>
      </c>
      <c r="AJ35" s="76">
        <v>0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152.91646390000002</v>
      </c>
      <c r="F36" s="73">
        <v>1.3751649999999999E-2</v>
      </c>
      <c r="G36" s="73">
        <v>0</v>
      </c>
      <c r="H36" s="73">
        <v>0</v>
      </c>
      <c r="I36" s="73">
        <v>152.90271225000004</v>
      </c>
      <c r="J36" s="74">
        <v>1.03173374</v>
      </c>
      <c r="K36" s="75">
        <v>0</v>
      </c>
      <c r="L36" s="75">
        <v>0</v>
      </c>
      <c r="M36" s="75">
        <v>13.321991369999999</v>
      </c>
      <c r="N36" s="75">
        <v>3.5338706699999998</v>
      </c>
      <c r="O36" s="75">
        <v>0</v>
      </c>
      <c r="P36" s="75">
        <v>0</v>
      </c>
      <c r="Q36" s="75">
        <v>0</v>
      </c>
      <c r="R36" s="75">
        <v>33.96102647</v>
      </c>
      <c r="S36" s="75">
        <v>50.272435000000002</v>
      </c>
      <c r="T36" s="75">
        <v>9.3581605099999994</v>
      </c>
      <c r="U36" s="75">
        <v>0.11040800000000001</v>
      </c>
      <c r="V36" s="75">
        <v>0</v>
      </c>
      <c r="W36" s="75">
        <v>0</v>
      </c>
      <c r="X36" s="75">
        <v>0</v>
      </c>
      <c r="Y36" s="75">
        <v>0</v>
      </c>
      <c r="Z36" s="75">
        <v>0</v>
      </c>
      <c r="AA36" s="75">
        <v>6.2726639299999993</v>
      </c>
      <c r="AB36" s="75">
        <v>0.62826534000000001</v>
      </c>
      <c r="AC36" s="75">
        <v>0</v>
      </c>
      <c r="AD36" s="75">
        <v>0</v>
      </c>
      <c r="AE36" s="75">
        <v>0</v>
      </c>
      <c r="AF36" s="75">
        <v>0</v>
      </c>
      <c r="AG36" s="75">
        <v>0</v>
      </c>
      <c r="AH36" s="75">
        <v>6.8062817799999999</v>
      </c>
      <c r="AI36" s="75">
        <v>6.6544537200000002</v>
      </c>
      <c r="AJ36" s="76">
        <v>20.951421719999999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1964.6538597300002</v>
      </c>
      <c r="F37" s="54">
        <v>0</v>
      </c>
      <c r="G37" s="54">
        <v>84.859441560000008</v>
      </c>
      <c r="H37" s="54">
        <v>0</v>
      </c>
      <c r="I37" s="54">
        <v>1879.7944181700002</v>
      </c>
      <c r="J37" s="55">
        <v>32.561593160000001</v>
      </c>
      <c r="K37" s="56">
        <v>0</v>
      </c>
      <c r="L37" s="56">
        <v>3.21141758</v>
      </c>
      <c r="M37" s="56">
        <v>33.940078450000001</v>
      </c>
      <c r="N37" s="56">
        <v>336.80092905999999</v>
      </c>
      <c r="O37" s="56">
        <v>0.4068097</v>
      </c>
      <c r="P37" s="56">
        <v>40.355912839999995</v>
      </c>
      <c r="Q37" s="56">
        <v>119.07621874000002</v>
      </c>
      <c r="R37" s="56">
        <v>320.52602680000001</v>
      </c>
      <c r="S37" s="56">
        <v>175.32036796</v>
      </c>
      <c r="T37" s="56">
        <v>279.88883566999999</v>
      </c>
      <c r="U37" s="56">
        <v>0.18087929999999999</v>
      </c>
      <c r="V37" s="56">
        <v>0.80257840000000003</v>
      </c>
      <c r="W37" s="56">
        <v>1.1866395000000001</v>
      </c>
      <c r="X37" s="56">
        <v>9.8304721199999996</v>
      </c>
      <c r="Y37" s="56">
        <v>3.0292135</v>
      </c>
      <c r="Z37" s="56">
        <v>0.1241163</v>
      </c>
      <c r="AA37" s="56">
        <v>53.62279556</v>
      </c>
      <c r="AB37" s="56">
        <v>55.320494410000002</v>
      </c>
      <c r="AC37" s="56">
        <v>13.3938206</v>
      </c>
      <c r="AD37" s="56">
        <v>207.47092469</v>
      </c>
      <c r="AE37" s="56">
        <v>0</v>
      </c>
      <c r="AF37" s="56">
        <v>0.6442268000000001</v>
      </c>
      <c r="AG37" s="56">
        <v>2.2266351000000002</v>
      </c>
      <c r="AH37" s="56">
        <v>36.248296530000005</v>
      </c>
      <c r="AI37" s="56">
        <v>36.758175080000001</v>
      </c>
      <c r="AJ37" s="57">
        <v>116.86696031999999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345.50624684000007</v>
      </c>
      <c r="F38" s="73">
        <v>0</v>
      </c>
      <c r="G38" s="73">
        <v>0</v>
      </c>
      <c r="H38" s="73">
        <v>0</v>
      </c>
      <c r="I38" s="73">
        <v>345.50624684000007</v>
      </c>
      <c r="J38" s="74">
        <v>9.3776999999999999E-2</v>
      </c>
      <c r="K38" s="75">
        <v>0</v>
      </c>
      <c r="L38" s="75">
        <v>0</v>
      </c>
      <c r="M38" s="75">
        <v>1.7167380000000001</v>
      </c>
      <c r="N38" s="75">
        <v>40.104829729999999</v>
      </c>
      <c r="O38" s="75">
        <v>0</v>
      </c>
      <c r="P38" s="75">
        <v>13.83582243</v>
      </c>
      <c r="Q38" s="75">
        <v>22.378460019999999</v>
      </c>
      <c r="R38" s="75">
        <v>101.63090170999999</v>
      </c>
      <c r="S38" s="75">
        <v>38.829695999999998</v>
      </c>
      <c r="T38" s="75">
        <v>37.068411659999995</v>
      </c>
      <c r="U38" s="75">
        <v>0</v>
      </c>
      <c r="V38" s="75">
        <v>0</v>
      </c>
      <c r="W38" s="75">
        <v>0</v>
      </c>
      <c r="X38" s="75">
        <v>0.233622</v>
      </c>
      <c r="Y38" s="75">
        <v>0</v>
      </c>
      <c r="Z38" s="75">
        <v>0</v>
      </c>
      <c r="AA38" s="75">
        <v>16.706898760000001</v>
      </c>
      <c r="AB38" s="75">
        <v>7.4480360000000001</v>
      </c>
      <c r="AC38" s="75">
        <v>0</v>
      </c>
      <c r="AD38" s="75">
        <v>27.274293</v>
      </c>
      <c r="AE38" s="75">
        <v>0</v>
      </c>
      <c r="AF38" s="75">
        <v>0</v>
      </c>
      <c r="AG38" s="75">
        <v>0</v>
      </c>
      <c r="AH38" s="75">
        <v>9.8972236700000007</v>
      </c>
      <c r="AI38" s="75">
        <v>7.3444770500000001</v>
      </c>
      <c r="AJ38" s="76">
        <v>20.943059809999998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0.60304115000000003</v>
      </c>
      <c r="F39" s="73">
        <v>0</v>
      </c>
      <c r="G39" s="73">
        <v>0</v>
      </c>
      <c r="H39" s="73">
        <v>0</v>
      </c>
      <c r="I39" s="73">
        <v>0.60304115000000003</v>
      </c>
      <c r="J39" s="74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.16919999999999999</v>
      </c>
      <c r="Q39" s="75">
        <v>0.43384115000000001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6">
        <v>0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1099.3591982600003</v>
      </c>
      <c r="F40" s="73">
        <v>0</v>
      </c>
      <c r="G40" s="73">
        <v>84.859441560000008</v>
      </c>
      <c r="H40" s="73">
        <v>0</v>
      </c>
      <c r="I40" s="73">
        <v>1014.4997567000003</v>
      </c>
      <c r="J40" s="77">
        <v>14.801544</v>
      </c>
      <c r="K40" s="78">
        <v>0</v>
      </c>
      <c r="L40" s="78">
        <v>0</v>
      </c>
      <c r="M40" s="78">
        <v>27.427955010000002</v>
      </c>
      <c r="N40" s="78">
        <v>196.62848031000001</v>
      </c>
      <c r="O40" s="78">
        <v>0</v>
      </c>
      <c r="P40" s="78">
        <v>18.997837119999996</v>
      </c>
      <c r="Q40" s="78">
        <v>72.753105990000009</v>
      </c>
      <c r="R40" s="78">
        <v>148.87614592</v>
      </c>
      <c r="S40" s="78">
        <v>96.283641219999993</v>
      </c>
      <c r="T40" s="78">
        <v>136.46107830000003</v>
      </c>
      <c r="U40" s="78">
        <v>0</v>
      </c>
      <c r="V40" s="78">
        <v>0</v>
      </c>
      <c r="W40" s="78">
        <v>0</v>
      </c>
      <c r="X40" s="78">
        <v>7.5708714199999996</v>
      </c>
      <c r="Y40" s="78">
        <v>0</v>
      </c>
      <c r="Z40" s="78">
        <v>0</v>
      </c>
      <c r="AA40" s="78">
        <v>22.60349154</v>
      </c>
      <c r="AB40" s="78">
        <v>25.646829580000002</v>
      </c>
      <c r="AC40" s="78">
        <v>0</v>
      </c>
      <c r="AD40" s="78">
        <v>157.22563690999999</v>
      </c>
      <c r="AE40" s="78">
        <v>0</v>
      </c>
      <c r="AF40" s="78">
        <v>0</v>
      </c>
      <c r="AG40" s="78">
        <v>0</v>
      </c>
      <c r="AH40" s="78">
        <v>17.2581843</v>
      </c>
      <c r="AI40" s="78">
        <v>16.35960429</v>
      </c>
      <c r="AJ40" s="79">
        <v>55.605350789999996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519.18537348000018</v>
      </c>
      <c r="F41" s="73">
        <v>0</v>
      </c>
      <c r="G41" s="73">
        <v>0</v>
      </c>
      <c r="H41" s="73">
        <v>0</v>
      </c>
      <c r="I41" s="73">
        <v>519.18537348000018</v>
      </c>
      <c r="J41" s="77">
        <v>17.666272160000002</v>
      </c>
      <c r="K41" s="78">
        <v>0</v>
      </c>
      <c r="L41" s="78">
        <v>3.21141758</v>
      </c>
      <c r="M41" s="78">
        <v>4.7953854400000004</v>
      </c>
      <c r="N41" s="78">
        <v>100.06761902</v>
      </c>
      <c r="O41" s="78">
        <v>0.4068097</v>
      </c>
      <c r="P41" s="78">
        <v>7.3530532899999992</v>
      </c>
      <c r="Q41" s="78">
        <v>23.510811579999999</v>
      </c>
      <c r="R41" s="78">
        <v>70.018979170000009</v>
      </c>
      <c r="S41" s="78">
        <v>40.20703074</v>
      </c>
      <c r="T41" s="78">
        <v>106.35934571</v>
      </c>
      <c r="U41" s="78">
        <v>0.18087929999999999</v>
      </c>
      <c r="V41" s="78">
        <v>0.80257840000000003</v>
      </c>
      <c r="W41" s="78">
        <v>1.1866395000000001</v>
      </c>
      <c r="X41" s="78">
        <v>2.0259787</v>
      </c>
      <c r="Y41" s="78">
        <v>3.0292135</v>
      </c>
      <c r="Z41" s="78">
        <v>0.1241163</v>
      </c>
      <c r="AA41" s="78">
        <v>14.312405260000002</v>
      </c>
      <c r="AB41" s="78">
        <v>22.225628830000002</v>
      </c>
      <c r="AC41" s="78">
        <v>13.3938206</v>
      </c>
      <c r="AD41" s="78">
        <v>22.970994780000002</v>
      </c>
      <c r="AE41" s="78">
        <v>0</v>
      </c>
      <c r="AF41" s="78">
        <v>0.6442268000000001</v>
      </c>
      <c r="AG41" s="78">
        <v>2.2266351000000002</v>
      </c>
      <c r="AH41" s="78">
        <v>9.0928885600000005</v>
      </c>
      <c r="AI41" s="78">
        <v>13.054093740000001</v>
      </c>
      <c r="AJ41" s="79">
        <v>40.31854972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96.763369569999995</v>
      </c>
      <c r="F42" s="54">
        <v>0</v>
      </c>
      <c r="G42" s="54">
        <v>2.82314832</v>
      </c>
      <c r="H42" s="54">
        <v>2.5322209999999998E-2</v>
      </c>
      <c r="I42" s="54">
        <v>93.914899039999995</v>
      </c>
      <c r="J42" s="55">
        <v>15.846824740000001</v>
      </c>
      <c r="K42" s="56">
        <v>0</v>
      </c>
      <c r="L42" s="56">
        <v>3.1623800000000002E-3</v>
      </c>
      <c r="M42" s="56">
        <v>1.8090815299999998</v>
      </c>
      <c r="N42" s="56">
        <v>4.8002066299999999</v>
      </c>
      <c r="O42" s="56">
        <v>2.5602699999999999E-3</v>
      </c>
      <c r="P42" s="56">
        <v>1.0802827399999999</v>
      </c>
      <c r="Q42" s="56">
        <v>6.15754088</v>
      </c>
      <c r="R42" s="56">
        <v>17.742148439999998</v>
      </c>
      <c r="S42" s="56">
        <v>6.20100243</v>
      </c>
      <c r="T42" s="56">
        <v>9.4403620200000002</v>
      </c>
      <c r="U42" s="56">
        <v>2.49095E-3</v>
      </c>
      <c r="V42" s="56">
        <v>3.3832900000000002E-3</v>
      </c>
      <c r="W42" s="56">
        <v>2.73114E-3</v>
      </c>
      <c r="X42" s="56">
        <v>1.14251171</v>
      </c>
      <c r="Y42" s="56">
        <v>1.1832860000000001E-2</v>
      </c>
      <c r="Z42" s="56">
        <v>5.4723E-4</v>
      </c>
      <c r="AA42" s="56">
        <v>7.0730911500000007</v>
      </c>
      <c r="AB42" s="56">
        <v>4.4259618300000003</v>
      </c>
      <c r="AC42" s="56">
        <v>2.2204999999999998E-3</v>
      </c>
      <c r="AD42" s="56">
        <v>3.27598426</v>
      </c>
      <c r="AE42" s="56">
        <v>0</v>
      </c>
      <c r="AF42" s="56">
        <v>2.7970500000000001E-3</v>
      </c>
      <c r="AG42" s="56">
        <v>1.0830899999999999E-3</v>
      </c>
      <c r="AH42" s="56">
        <v>3.0035229800000005</v>
      </c>
      <c r="AI42" s="56">
        <v>6.7515659599999998</v>
      </c>
      <c r="AJ42" s="57">
        <v>5.1320029800000002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1.4384473099999999</v>
      </c>
      <c r="F43" s="73">
        <v>0</v>
      </c>
      <c r="G43" s="73">
        <v>0</v>
      </c>
      <c r="H43" s="73">
        <v>0</v>
      </c>
      <c r="I43" s="73">
        <v>1.4384473099999999</v>
      </c>
      <c r="J43" s="74">
        <v>0.62743896999999993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.1277874</v>
      </c>
      <c r="R43" s="75">
        <v>0.222224</v>
      </c>
      <c r="S43" s="75">
        <v>1.3160440000000001E-2</v>
      </c>
      <c r="T43" s="75">
        <v>0.10363747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.11990000000000001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2.7574089999999999E-2</v>
      </c>
      <c r="AJ43" s="76">
        <v>0.19672494000000001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2.7155115699999994</v>
      </c>
      <c r="F44" s="73">
        <v>0</v>
      </c>
      <c r="G44" s="73">
        <v>0</v>
      </c>
      <c r="H44" s="73">
        <v>2.19382E-3</v>
      </c>
      <c r="I44" s="73">
        <v>2.7133177499999994</v>
      </c>
      <c r="J44" s="74">
        <v>0.58674282</v>
      </c>
      <c r="K44" s="75">
        <v>0</v>
      </c>
      <c r="L44" s="75">
        <v>0</v>
      </c>
      <c r="M44" s="75">
        <v>8.2467399999999989E-3</v>
      </c>
      <c r="N44" s="75">
        <v>4.2305299999999997E-3</v>
      </c>
      <c r="O44" s="75">
        <v>5.9079999999999994E-4</v>
      </c>
      <c r="P44" s="75">
        <v>0.18228739999999999</v>
      </c>
      <c r="Q44" s="75">
        <v>0.20085043000000002</v>
      </c>
      <c r="R44" s="75">
        <v>0.27576153999999997</v>
      </c>
      <c r="S44" s="75">
        <v>0.52485264999999992</v>
      </c>
      <c r="T44" s="75">
        <v>0.13301042000000002</v>
      </c>
      <c r="U44" s="75">
        <v>9.8710000000000009E-4</v>
      </c>
      <c r="V44" s="75">
        <v>3.3683999999999998E-4</v>
      </c>
      <c r="W44" s="75">
        <v>9.8791999999999999E-4</v>
      </c>
      <c r="X44" s="75">
        <v>0.28958472999999996</v>
      </c>
      <c r="Y44" s="75">
        <v>8.0000000000000002E-3</v>
      </c>
      <c r="Z44" s="75">
        <v>2.2141000000000001E-4</v>
      </c>
      <c r="AA44" s="75">
        <v>3.6588000000000001E-4</v>
      </c>
      <c r="AB44" s="75">
        <v>5.4434000000000004E-4</v>
      </c>
      <c r="AC44" s="75">
        <v>0</v>
      </c>
      <c r="AD44" s="75">
        <v>1.8902999999999999E-3</v>
      </c>
      <c r="AE44" s="75">
        <v>0</v>
      </c>
      <c r="AF44" s="75">
        <v>6.2E-4</v>
      </c>
      <c r="AG44" s="75">
        <v>0</v>
      </c>
      <c r="AH44" s="75">
        <v>3.9863199999999998E-3</v>
      </c>
      <c r="AI44" s="75">
        <v>1.689964E-2</v>
      </c>
      <c r="AJ44" s="76">
        <v>0.47231993999999994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61.476208039999982</v>
      </c>
      <c r="F45" s="73">
        <v>0</v>
      </c>
      <c r="G45" s="73">
        <v>2.82314832</v>
      </c>
      <c r="H45" s="73">
        <v>0</v>
      </c>
      <c r="I45" s="73">
        <v>58.65305971999998</v>
      </c>
      <c r="J45" s="74">
        <v>6.6844962599999995</v>
      </c>
      <c r="K45" s="75">
        <v>0</v>
      </c>
      <c r="L45" s="75">
        <v>1.53845E-3</v>
      </c>
      <c r="M45" s="75">
        <v>0.36130462000000002</v>
      </c>
      <c r="N45" s="75">
        <v>1.7982003999999998</v>
      </c>
      <c r="O45" s="75">
        <v>6.6074999999999999E-4</v>
      </c>
      <c r="P45" s="75">
        <v>0.89644497999999995</v>
      </c>
      <c r="Q45" s="75">
        <v>3.1818647800000002</v>
      </c>
      <c r="R45" s="75">
        <v>11.85743832</v>
      </c>
      <c r="S45" s="75">
        <v>4.5323737599999996</v>
      </c>
      <c r="T45" s="75">
        <v>4.9832684399999998</v>
      </c>
      <c r="U45" s="75">
        <v>0</v>
      </c>
      <c r="V45" s="75">
        <v>9.3326999999999993E-4</v>
      </c>
      <c r="W45" s="75">
        <v>0</v>
      </c>
      <c r="X45" s="75">
        <v>0.83022778000000008</v>
      </c>
      <c r="Y45" s="75">
        <v>1.45224E-3</v>
      </c>
      <c r="Z45" s="75">
        <v>0</v>
      </c>
      <c r="AA45" s="75">
        <v>6.5924623500000008</v>
      </c>
      <c r="AB45" s="75">
        <v>3.9635979199999998</v>
      </c>
      <c r="AC45" s="75">
        <v>9.3244000000000009E-4</v>
      </c>
      <c r="AD45" s="75">
        <v>2.9682911299999999</v>
      </c>
      <c r="AE45" s="75">
        <v>0</v>
      </c>
      <c r="AF45" s="75">
        <v>0</v>
      </c>
      <c r="AG45" s="75">
        <v>0</v>
      </c>
      <c r="AH45" s="75">
        <v>1.7060178300000002</v>
      </c>
      <c r="AI45" s="75">
        <v>4.9870877299999998</v>
      </c>
      <c r="AJ45" s="76">
        <v>3.3044662699999998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31.133202650000008</v>
      </c>
      <c r="F46" s="73">
        <v>0</v>
      </c>
      <c r="G46" s="73">
        <v>0</v>
      </c>
      <c r="H46" s="73">
        <v>2.3128389999999999E-2</v>
      </c>
      <c r="I46" s="73">
        <v>31.110074260000008</v>
      </c>
      <c r="J46" s="74">
        <v>7.9481466900000006</v>
      </c>
      <c r="K46" s="75">
        <v>0</v>
      </c>
      <c r="L46" s="75">
        <v>1.62393E-3</v>
      </c>
      <c r="M46" s="75">
        <v>1.4395301699999998</v>
      </c>
      <c r="N46" s="75">
        <v>2.9977756999999996</v>
      </c>
      <c r="O46" s="75">
        <v>1.30872E-3</v>
      </c>
      <c r="P46" s="75">
        <v>1.5503600000000002E-3</v>
      </c>
      <c r="Q46" s="75">
        <v>2.6470382699999995</v>
      </c>
      <c r="R46" s="75">
        <v>5.3867245800000001</v>
      </c>
      <c r="S46" s="75">
        <v>1.1306155800000002</v>
      </c>
      <c r="T46" s="75">
        <v>4.22044569</v>
      </c>
      <c r="U46" s="75">
        <v>1.5038499999999999E-3</v>
      </c>
      <c r="V46" s="75">
        <v>2.1131799999999997E-3</v>
      </c>
      <c r="W46" s="75">
        <v>1.74322E-3</v>
      </c>
      <c r="X46" s="75">
        <v>2.2699199999999999E-2</v>
      </c>
      <c r="Y46" s="75">
        <v>2.38062E-3</v>
      </c>
      <c r="Z46" s="75">
        <v>3.2581999999999999E-4</v>
      </c>
      <c r="AA46" s="75">
        <v>0.48026291999999998</v>
      </c>
      <c r="AB46" s="75">
        <v>0.34191956999999995</v>
      </c>
      <c r="AC46" s="75">
        <v>1.2880599999999999E-3</v>
      </c>
      <c r="AD46" s="75">
        <v>0.30580282999999997</v>
      </c>
      <c r="AE46" s="75">
        <v>0</v>
      </c>
      <c r="AF46" s="75">
        <v>2.1770500000000003E-3</v>
      </c>
      <c r="AG46" s="75">
        <v>1.0830899999999999E-3</v>
      </c>
      <c r="AH46" s="75">
        <v>1.29351883</v>
      </c>
      <c r="AI46" s="75">
        <v>1.7200044999999999</v>
      </c>
      <c r="AJ46" s="76">
        <v>1.15849183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3427.2764407600002</v>
      </c>
      <c r="F47" s="81">
        <v>0</v>
      </c>
      <c r="G47" s="81">
        <v>0</v>
      </c>
      <c r="H47" s="81">
        <v>0</v>
      </c>
      <c r="I47" s="81">
        <v>3427.2764407600002</v>
      </c>
      <c r="J47" s="82">
        <v>4.3212542000000003</v>
      </c>
      <c r="K47" s="83">
        <v>0</v>
      </c>
      <c r="L47" s="83">
        <v>16.664973</v>
      </c>
      <c r="M47" s="83">
        <v>13.260641</v>
      </c>
      <c r="N47" s="83">
        <v>691.01563319000013</v>
      </c>
      <c r="O47" s="83">
        <v>5.6798279999999997</v>
      </c>
      <c r="P47" s="83">
        <v>74.971041069999998</v>
      </c>
      <c r="Q47" s="83">
        <v>296.66891548999996</v>
      </c>
      <c r="R47" s="83">
        <v>872.38752195999996</v>
      </c>
      <c r="S47" s="83">
        <v>151.29881044000001</v>
      </c>
      <c r="T47" s="83">
        <v>549.63317622</v>
      </c>
      <c r="U47" s="83">
        <v>0</v>
      </c>
      <c r="V47" s="83">
        <v>10.678402999999999</v>
      </c>
      <c r="W47" s="83">
        <v>12.289861999999999</v>
      </c>
      <c r="X47" s="83">
        <v>0.233622</v>
      </c>
      <c r="Y47" s="83">
        <v>31.282886000000001</v>
      </c>
      <c r="Z47" s="83">
        <v>0.42</v>
      </c>
      <c r="AA47" s="83">
        <v>18.838976759999998</v>
      </c>
      <c r="AB47" s="83">
        <v>26.497653</v>
      </c>
      <c r="AC47" s="83">
        <v>119.268923</v>
      </c>
      <c r="AD47" s="83">
        <v>362.18478699999997</v>
      </c>
      <c r="AE47" s="83">
        <v>0</v>
      </c>
      <c r="AF47" s="83">
        <v>2.3569089999999999</v>
      </c>
      <c r="AG47" s="83">
        <v>18.115891999999999</v>
      </c>
      <c r="AH47" s="83">
        <v>57.865938669999998</v>
      </c>
      <c r="AI47" s="83">
        <v>24.55109401</v>
      </c>
      <c r="AJ47" s="84">
        <v>66.789699749999997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498.89821455000003</v>
      </c>
      <c r="F48" s="86">
        <v>1.3751649999999999E-2</v>
      </c>
      <c r="G48" s="86">
        <v>0</v>
      </c>
      <c r="H48" s="86">
        <v>2.19382E-3</v>
      </c>
      <c r="I48" s="86">
        <v>498.88226908000001</v>
      </c>
      <c r="J48" s="87">
        <v>1.61847656</v>
      </c>
      <c r="K48" s="88">
        <v>0</v>
      </c>
      <c r="L48" s="88">
        <v>0.72516890000000001</v>
      </c>
      <c r="M48" s="88">
        <v>13.33023811</v>
      </c>
      <c r="N48" s="88">
        <v>16.975592980000002</v>
      </c>
      <c r="O48" s="88">
        <v>1.2475326</v>
      </c>
      <c r="P48" s="88">
        <v>7.9200938500000007</v>
      </c>
      <c r="Q48" s="88">
        <v>30.40716724</v>
      </c>
      <c r="R48" s="88">
        <v>221.87424709999999</v>
      </c>
      <c r="S48" s="88">
        <v>54.614840019999995</v>
      </c>
      <c r="T48" s="88">
        <v>33.144168640000004</v>
      </c>
      <c r="U48" s="88">
        <v>0.11139510000000001</v>
      </c>
      <c r="V48" s="88">
        <v>2.6721648099999999</v>
      </c>
      <c r="W48" s="88">
        <v>1.21266392</v>
      </c>
      <c r="X48" s="88">
        <v>0.28958472999999996</v>
      </c>
      <c r="Y48" s="88">
        <v>0.446988</v>
      </c>
      <c r="Z48" s="88">
        <v>0.28397140999999998</v>
      </c>
      <c r="AA48" s="88">
        <v>9.07528501</v>
      </c>
      <c r="AB48" s="88">
        <v>0.71076100999999992</v>
      </c>
      <c r="AC48" s="88">
        <v>20.183205999999998</v>
      </c>
      <c r="AD48" s="88">
        <v>34.130182720000001</v>
      </c>
      <c r="AE48" s="88">
        <v>0</v>
      </c>
      <c r="AF48" s="88">
        <v>0.17872399999999999</v>
      </c>
      <c r="AG48" s="88">
        <v>0.1829065</v>
      </c>
      <c r="AH48" s="88">
        <v>8.4452303299999993</v>
      </c>
      <c r="AI48" s="88">
        <v>7.5351435899999997</v>
      </c>
      <c r="AJ48" s="89">
        <v>31.566535949999999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8510.995394219997</v>
      </c>
      <c r="F49" s="86">
        <v>0</v>
      </c>
      <c r="G49" s="86">
        <v>87.682589879999995</v>
      </c>
      <c r="H49" s="86">
        <v>0</v>
      </c>
      <c r="I49" s="86">
        <v>18423.312804339996</v>
      </c>
      <c r="J49" s="87">
        <v>161.37150444</v>
      </c>
      <c r="K49" s="88">
        <v>0</v>
      </c>
      <c r="L49" s="88">
        <v>98.557833250000002</v>
      </c>
      <c r="M49" s="88">
        <v>44.39663694</v>
      </c>
      <c r="N49" s="88">
        <v>2480.35676659</v>
      </c>
      <c r="O49" s="88">
        <v>22.59822595</v>
      </c>
      <c r="P49" s="88">
        <v>449.43992530999998</v>
      </c>
      <c r="Q49" s="88">
        <v>1630.0737202100001</v>
      </c>
      <c r="R49" s="88">
        <v>4915.0303761899995</v>
      </c>
      <c r="S49" s="88">
        <v>1484.2541802799999</v>
      </c>
      <c r="T49" s="88">
        <v>2196.8561440399999</v>
      </c>
      <c r="U49" s="88">
        <v>2.8022807000000003</v>
      </c>
      <c r="V49" s="88">
        <v>36.921215870000005</v>
      </c>
      <c r="W49" s="88">
        <v>58.393973899999999</v>
      </c>
      <c r="X49" s="88">
        <v>19.860654240000002</v>
      </c>
      <c r="Y49" s="88">
        <v>124.44642014</v>
      </c>
      <c r="Z49" s="88">
        <v>4.6697639000000004</v>
      </c>
      <c r="AA49" s="88">
        <v>133.83685399999999</v>
      </c>
      <c r="AB49" s="88">
        <v>161.67769679</v>
      </c>
      <c r="AC49" s="88">
        <v>497.27979074000001</v>
      </c>
      <c r="AD49" s="88">
        <v>2004.78391652</v>
      </c>
      <c r="AE49" s="88">
        <v>0</v>
      </c>
      <c r="AF49" s="88">
        <v>13.652347800000001</v>
      </c>
      <c r="AG49" s="88">
        <v>61.074235299999998</v>
      </c>
      <c r="AH49" s="88">
        <v>159.39557023000003</v>
      </c>
      <c r="AI49" s="88">
        <v>154.92911421999997</v>
      </c>
      <c r="AJ49" s="89">
        <v>1506.65365679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9078.8202656799986</v>
      </c>
      <c r="F50" s="91">
        <v>0</v>
      </c>
      <c r="G50" s="91">
        <v>0</v>
      </c>
      <c r="H50" s="91">
        <v>2.3128389999999999E-2</v>
      </c>
      <c r="I50" s="91">
        <v>9078.7971372899992</v>
      </c>
      <c r="J50" s="92">
        <v>183.62520831</v>
      </c>
      <c r="K50" s="93">
        <v>0</v>
      </c>
      <c r="L50" s="93">
        <v>45.702058109999989</v>
      </c>
      <c r="M50" s="93">
        <v>111.96138047999999</v>
      </c>
      <c r="N50" s="93">
        <v>1448.3895453800001</v>
      </c>
      <c r="O50" s="93">
        <v>8.0201284200000007</v>
      </c>
      <c r="P50" s="93">
        <v>280.87126961000001</v>
      </c>
      <c r="Q50" s="93">
        <v>535.14939296</v>
      </c>
      <c r="R50" s="93">
        <v>1642.1032372599998</v>
      </c>
      <c r="S50" s="93">
        <v>712.34364304000007</v>
      </c>
      <c r="T50" s="93">
        <v>1738.9181729099998</v>
      </c>
      <c r="U50" s="93">
        <v>2.37690285</v>
      </c>
      <c r="V50" s="93">
        <v>14.67449158</v>
      </c>
      <c r="W50" s="93">
        <v>18.810137820000001</v>
      </c>
      <c r="X50" s="93">
        <v>8.5220148099999982</v>
      </c>
      <c r="Y50" s="93">
        <v>46.943316320000001</v>
      </c>
      <c r="Z50" s="93">
        <v>1.0701921200000002</v>
      </c>
      <c r="AA50" s="93">
        <v>193.05706770999998</v>
      </c>
      <c r="AB50" s="93">
        <v>126.02349066999999</v>
      </c>
      <c r="AC50" s="93">
        <v>204.24538375999998</v>
      </c>
      <c r="AD50" s="93">
        <v>750.43175468000004</v>
      </c>
      <c r="AE50" s="93">
        <v>0</v>
      </c>
      <c r="AF50" s="93">
        <v>8.2100024499999993</v>
      </c>
      <c r="AG50" s="93">
        <v>35.169785890000007</v>
      </c>
      <c r="AH50" s="93">
        <v>136.19548115000001</v>
      </c>
      <c r="AI50" s="93">
        <v>221.60722243999999</v>
      </c>
      <c r="AJ50" s="94">
        <v>604.3758565600001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39.58348479</v>
      </c>
      <c r="F51" s="54">
        <v>0</v>
      </c>
      <c r="G51" s="54">
        <v>0</v>
      </c>
      <c r="H51" s="54">
        <v>0</v>
      </c>
      <c r="I51" s="54">
        <v>39.58348479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35.912128559999999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3.6713562299999998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2642.7692322399994</v>
      </c>
      <c r="F52" s="54">
        <v>0</v>
      </c>
      <c r="G52" s="54">
        <v>0.54471113999999998</v>
      </c>
      <c r="H52" s="54">
        <v>0</v>
      </c>
      <c r="I52" s="54">
        <v>2642.2245210999995</v>
      </c>
      <c r="J52" s="63">
        <v>0.49078992999999999</v>
      </c>
      <c r="K52" s="64">
        <v>0</v>
      </c>
      <c r="L52" s="64">
        <v>0</v>
      </c>
      <c r="M52" s="64">
        <v>0.44733672999999996</v>
      </c>
      <c r="N52" s="64">
        <v>0</v>
      </c>
      <c r="O52" s="64">
        <v>0</v>
      </c>
      <c r="P52" s="64">
        <v>25.84919648</v>
      </c>
      <c r="Q52" s="64">
        <v>350.75964902999999</v>
      </c>
      <c r="R52" s="64">
        <v>1939.72706954</v>
      </c>
      <c r="S52" s="64">
        <v>1.6426199999999998E-3</v>
      </c>
      <c r="T52" s="64">
        <v>2.8982000000000001E-2</v>
      </c>
      <c r="U52" s="64">
        <v>0</v>
      </c>
      <c r="V52" s="64">
        <v>0</v>
      </c>
      <c r="W52" s="64">
        <v>3.7193057500000002</v>
      </c>
      <c r="X52" s="64">
        <v>9.9194770000000002E-2</v>
      </c>
      <c r="Y52" s="64">
        <v>0</v>
      </c>
      <c r="Z52" s="64">
        <v>0</v>
      </c>
      <c r="AA52" s="64">
        <v>0.54082640000000004</v>
      </c>
      <c r="AB52" s="64">
        <v>0</v>
      </c>
      <c r="AC52" s="64">
        <v>2.4866995899999997</v>
      </c>
      <c r="AD52" s="64">
        <v>316.48470427000001</v>
      </c>
      <c r="AE52" s="64">
        <v>0</v>
      </c>
      <c r="AF52" s="64">
        <v>0</v>
      </c>
      <c r="AG52" s="64">
        <v>1.5802099999999999</v>
      </c>
      <c r="AH52" s="64">
        <v>0</v>
      </c>
      <c r="AI52" s="64">
        <v>0</v>
      </c>
      <c r="AJ52" s="65">
        <v>8.9139900000000001E-3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7255.1594082599995</v>
      </c>
      <c r="F53" s="67">
        <v>364.0578385</v>
      </c>
      <c r="G53" s="67">
        <v>655.15267275999975</v>
      </c>
      <c r="H53" s="67">
        <v>196.75840311000002</v>
      </c>
      <c r="I53" s="67">
        <v>6039.1904938899997</v>
      </c>
      <c r="J53" s="97">
        <v>729.3566518099999</v>
      </c>
      <c r="K53" s="98">
        <v>6.8390771899999994</v>
      </c>
      <c r="L53" s="98">
        <v>26.916959589999998</v>
      </c>
      <c r="M53" s="98">
        <v>138.44108278999997</v>
      </c>
      <c r="N53" s="98">
        <v>885.62758492000034</v>
      </c>
      <c r="O53" s="98">
        <v>34.504683340000007</v>
      </c>
      <c r="P53" s="98">
        <v>87.930607260000002</v>
      </c>
      <c r="Q53" s="98">
        <v>164.58233080000002</v>
      </c>
      <c r="R53" s="98">
        <v>335.62520850000004</v>
      </c>
      <c r="S53" s="98">
        <v>750.68714279000005</v>
      </c>
      <c r="T53" s="98">
        <v>680.22651579000012</v>
      </c>
      <c r="U53" s="98">
        <v>11.114549970000001</v>
      </c>
      <c r="V53" s="98">
        <v>37.058965089999994</v>
      </c>
      <c r="W53" s="98">
        <v>114.04891614</v>
      </c>
      <c r="X53" s="98">
        <v>68.22908729000001</v>
      </c>
      <c r="Y53" s="98">
        <v>92.150966990000001</v>
      </c>
      <c r="Z53" s="98">
        <v>4.2600030700000007</v>
      </c>
      <c r="AA53" s="98">
        <v>366.02499992000008</v>
      </c>
      <c r="AB53" s="98">
        <v>140.61394602999999</v>
      </c>
      <c r="AC53" s="98">
        <v>176.62410992000002</v>
      </c>
      <c r="AD53" s="98">
        <v>96.378954530000016</v>
      </c>
      <c r="AE53" s="98">
        <v>7.0422014600000002</v>
      </c>
      <c r="AF53" s="98">
        <v>57.859143829999994</v>
      </c>
      <c r="AG53" s="98">
        <v>34.238870689999999</v>
      </c>
      <c r="AH53" s="98">
        <v>115.14352734999997</v>
      </c>
      <c r="AI53" s="98">
        <v>167.12166079000005</v>
      </c>
      <c r="AJ53" s="99">
        <v>724.42402469000001</v>
      </c>
      <c r="AL53" s="99">
        <v>0.68867261999999996</v>
      </c>
    </row>
    <row r="54" spans="3:38" s="31" customFormat="1" ht="18" customHeight="1">
      <c r="C54" s="27"/>
      <c r="D54" s="47" t="s">
        <v>188</v>
      </c>
      <c r="E54" s="54">
        <v>1071.40967671</v>
      </c>
      <c r="F54" s="54">
        <v>91.438971559999999</v>
      </c>
      <c r="G54" s="54">
        <v>3.9494754799999994</v>
      </c>
      <c r="H54" s="54">
        <v>24.816104540000005</v>
      </c>
      <c r="I54" s="54">
        <v>951.20512513000006</v>
      </c>
      <c r="J54" s="55">
        <v>122.82734333999998</v>
      </c>
      <c r="K54" s="56">
        <v>1.4720963900000001</v>
      </c>
      <c r="L54" s="56">
        <v>11.408528209999998</v>
      </c>
      <c r="M54" s="56">
        <v>19.82378834</v>
      </c>
      <c r="N54" s="56">
        <v>118.88621622999999</v>
      </c>
      <c r="O54" s="56">
        <v>4.5110860700000002</v>
      </c>
      <c r="P54" s="56">
        <v>36.46421711</v>
      </c>
      <c r="Q54" s="56">
        <v>42.007706849999998</v>
      </c>
      <c r="R54" s="56">
        <v>82.296884229999989</v>
      </c>
      <c r="S54" s="56">
        <v>104.72833228</v>
      </c>
      <c r="T54" s="56">
        <v>99.769519729999999</v>
      </c>
      <c r="U54" s="56">
        <v>4.2691773799999995</v>
      </c>
      <c r="V54" s="56">
        <v>5.2962992</v>
      </c>
      <c r="W54" s="56">
        <v>7.85468718</v>
      </c>
      <c r="X54" s="56">
        <v>13.536904140000001</v>
      </c>
      <c r="Y54" s="56">
        <v>14.06146013</v>
      </c>
      <c r="Z54" s="56">
        <v>2.6621163399999999</v>
      </c>
      <c r="AA54" s="56">
        <v>33.488231470000002</v>
      </c>
      <c r="AB54" s="56">
        <v>28.012207750000002</v>
      </c>
      <c r="AC54" s="56">
        <v>38.876906030000001</v>
      </c>
      <c r="AD54" s="56">
        <v>22.819768599999996</v>
      </c>
      <c r="AE54" s="56">
        <v>1.5150423500000001</v>
      </c>
      <c r="AF54" s="56">
        <v>5.9610572099999999</v>
      </c>
      <c r="AG54" s="56">
        <v>7.6061479699999994</v>
      </c>
      <c r="AH54" s="56">
        <v>22.290792149999998</v>
      </c>
      <c r="AI54" s="56">
        <v>25.653800740000001</v>
      </c>
      <c r="AJ54" s="57">
        <v>76.091946450000009</v>
      </c>
      <c r="AL54" s="57">
        <v>2.3099999999999999E-2</v>
      </c>
    </row>
    <row r="55" spans="3:38" s="31" customFormat="1" ht="18" customHeight="1">
      <c r="C55" s="27"/>
      <c r="D55" s="100" t="s">
        <v>189</v>
      </c>
      <c r="E55" s="73">
        <v>727.28708693999999</v>
      </c>
      <c r="F55" s="73">
        <v>77.878286369999998</v>
      </c>
      <c r="G55" s="73">
        <v>1.21644726</v>
      </c>
      <c r="H55" s="73">
        <v>18.966176170000001</v>
      </c>
      <c r="I55" s="73">
        <v>629.22617714</v>
      </c>
      <c r="J55" s="74">
        <v>40.172681689999997</v>
      </c>
      <c r="K55" s="75">
        <v>1.0760042700000001</v>
      </c>
      <c r="L55" s="75">
        <v>10.11652892</v>
      </c>
      <c r="M55" s="75">
        <v>11.84430274</v>
      </c>
      <c r="N55" s="75">
        <v>82.093447819999994</v>
      </c>
      <c r="O55" s="75">
        <v>4.1045574</v>
      </c>
      <c r="P55" s="75">
        <v>11.366858929999999</v>
      </c>
      <c r="Q55" s="75">
        <v>34.195026249999998</v>
      </c>
      <c r="R55" s="75">
        <v>56.342907650000001</v>
      </c>
      <c r="S55" s="75">
        <v>64.258816780000004</v>
      </c>
      <c r="T55" s="75">
        <v>75.540322150000009</v>
      </c>
      <c r="U55" s="75">
        <v>3.5191253799999997</v>
      </c>
      <c r="V55" s="75">
        <v>4.7885446199999997</v>
      </c>
      <c r="W55" s="75">
        <v>7.31798941</v>
      </c>
      <c r="X55" s="75">
        <v>4.8690253099999996</v>
      </c>
      <c r="Y55" s="75">
        <v>12.16075846</v>
      </c>
      <c r="Z55" s="75">
        <v>2.3968892599999996</v>
      </c>
      <c r="AA55" s="75">
        <v>22.8156429</v>
      </c>
      <c r="AB55" s="75">
        <v>19.136845269999998</v>
      </c>
      <c r="AC55" s="75">
        <v>36.685150569999998</v>
      </c>
      <c r="AD55" s="75">
        <v>18.544759719999998</v>
      </c>
      <c r="AE55" s="75">
        <v>1.06998679</v>
      </c>
      <c r="AF55" s="75">
        <v>5.2400752099999997</v>
      </c>
      <c r="AG55" s="75">
        <v>7.0996801700000001</v>
      </c>
      <c r="AH55" s="75">
        <v>16.449961859999998</v>
      </c>
      <c r="AI55" s="75">
        <v>17.321034170000001</v>
      </c>
      <c r="AJ55" s="76">
        <v>60.8452445</v>
      </c>
      <c r="AL55" s="76">
        <v>0</v>
      </c>
    </row>
    <row r="56" spans="3:38" s="31" customFormat="1" ht="18" customHeight="1">
      <c r="C56" s="27"/>
      <c r="D56" s="100" t="s">
        <v>190</v>
      </c>
      <c r="E56" s="73">
        <v>344.12258976999993</v>
      </c>
      <c r="F56" s="73">
        <v>13.560685190000001</v>
      </c>
      <c r="G56" s="73">
        <v>2.7330282199999996</v>
      </c>
      <c r="H56" s="73">
        <v>5.8499283699999998</v>
      </c>
      <c r="I56" s="73">
        <v>321.97894798999994</v>
      </c>
      <c r="J56" s="74">
        <v>82.654661649999994</v>
      </c>
      <c r="K56" s="75">
        <v>0.39609211999999999</v>
      </c>
      <c r="L56" s="75">
        <v>1.2919992899999999</v>
      </c>
      <c r="M56" s="75">
        <v>7.9794855999999994</v>
      </c>
      <c r="N56" s="75">
        <v>36.792768409999994</v>
      </c>
      <c r="O56" s="75">
        <v>0.40652866999999998</v>
      </c>
      <c r="P56" s="75">
        <v>25.097358180000001</v>
      </c>
      <c r="Q56" s="75">
        <v>7.8126805999999993</v>
      </c>
      <c r="R56" s="75">
        <v>25.953976579999999</v>
      </c>
      <c r="S56" s="75">
        <v>40.469515499999993</v>
      </c>
      <c r="T56" s="75">
        <v>24.229197579999997</v>
      </c>
      <c r="U56" s="75">
        <v>0.75005200000000005</v>
      </c>
      <c r="V56" s="75">
        <v>0.50775458000000007</v>
      </c>
      <c r="W56" s="75">
        <v>0.53669777000000007</v>
      </c>
      <c r="X56" s="75">
        <v>8.6678788299999994</v>
      </c>
      <c r="Y56" s="75">
        <v>1.9007016699999999</v>
      </c>
      <c r="Z56" s="75">
        <v>0.26522708</v>
      </c>
      <c r="AA56" s="75">
        <v>10.67258857</v>
      </c>
      <c r="AB56" s="75">
        <v>8.8753624799999997</v>
      </c>
      <c r="AC56" s="75">
        <v>2.19175546</v>
      </c>
      <c r="AD56" s="75">
        <v>4.2750088799999997</v>
      </c>
      <c r="AE56" s="75">
        <v>0.44505556000000007</v>
      </c>
      <c r="AF56" s="75">
        <v>0.72098200000000001</v>
      </c>
      <c r="AG56" s="75">
        <v>0.50646779999999991</v>
      </c>
      <c r="AH56" s="75">
        <v>5.8408302899999995</v>
      </c>
      <c r="AI56" s="75">
        <v>8.3327665700000004</v>
      </c>
      <c r="AJ56" s="76">
        <v>15.246701949999999</v>
      </c>
      <c r="AL56" s="76">
        <v>2.3099999999999999E-2</v>
      </c>
    </row>
    <row r="57" spans="3:38" s="31" customFormat="1" ht="18" customHeight="1">
      <c r="C57" s="27"/>
      <c r="D57" s="47" t="s">
        <v>191</v>
      </c>
      <c r="E57" s="54">
        <v>266.55576293999997</v>
      </c>
      <c r="F57" s="54">
        <v>5.1737406000000004</v>
      </c>
      <c r="G57" s="54">
        <v>0.12185469</v>
      </c>
      <c r="H57" s="54">
        <v>4.5715727799999994</v>
      </c>
      <c r="I57" s="54">
        <v>256.68859486999997</v>
      </c>
      <c r="J57" s="55">
        <v>19.892876170000001</v>
      </c>
      <c r="K57" s="56">
        <v>8.7298999999999988E-3</v>
      </c>
      <c r="L57" s="56">
        <v>0.60531075000000001</v>
      </c>
      <c r="M57" s="56">
        <v>35.305611920000004</v>
      </c>
      <c r="N57" s="56">
        <v>15.83937858</v>
      </c>
      <c r="O57" s="56">
        <v>0.50831260999999994</v>
      </c>
      <c r="P57" s="56">
        <v>2.6417257099999998</v>
      </c>
      <c r="Q57" s="56">
        <v>8.1487751500000005</v>
      </c>
      <c r="R57" s="56">
        <v>17.500678670000003</v>
      </c>
      <c r="S57" s="56">
        <v>15.354112839999999</v>
      </c>
      <c r="T57" s="56">
        <v>32.547412170000001</v>
      </c>
      <c r="U57" s="56">
        <v>0.6128406999999999</v>
      </c>
      <c r="V57" s="56">
        <v>1.5019749199999999</v>
      </c>
      <c r="W57" s="56">
        <v>47.500836</v>
      </c>
      <c r="X57" s="56">
        <v>3.5813227000000003</v>
      </c>
      <c r="Y57" s="56">
        <v>2.6006812500000001</v>
      </c>
      <c r="Z57" s="56">
        <v>6.8486499999999995E-3</v>
      </c>
      <c r="AA57" s="56">
        <v>11.23272749</v>
      </c>
      <c r="AB57" s="56">
        <v>7.7018446699999998</v>
      </c>
      <c r="AC57" s="56">
        <v>0.34773507999999997</v>
      </c>
      <c r="AD57" s="56">
        <v>2.1171376200000003</v>
      </c>
      <c r="AE57" s="56">
        <v>0.75493551999999997</v>
      </c>
      <c r="AF57" s="56">
        <v>0.61172815000000003</v>
      </c>
      <c r="AG57" s="56">
        <v>3.9087525100000002</v>
      </c>
      <c r="AH57" s="56">
        <v>5.6376380300000006</v>
      </c>
      <c r="AI57" s="56">
        <v>7.10287427</v>
      </c>
      <c r="AJ57" s="57">
        <v>13.87945826</v>
      </c>
      <c r="AL57" s="57">
        <v>0</v>
      </c>
    </row>
    <row r="58" spans="3:38" s="31" customFormat="1" ht="18" customHeight="1">
      <c r="C58" s="27"/>
      <c r="D58" s="100" t="s">
        <v>192</v>
      </c>
      <c r="E58" s="73">
        <v>80.486780449999983</v>
      </c>
      <c r="F58" s="73">
        <v>0.78279041000000005</v>
      </c>
      <c r="G58" s="73">
        <v>8.6989789999999997E-2</v>
      </c>
      <c r="H58" s="73">
        <v>3.53142361</v>
      </c>
      <c r="I58" s="73">
        <v>76.085576639999985</v>
      </c>
      <c r="J58" s="74">
        <v>4.3700279999999996</v>
      </c>
      <c r="K58" s="75">
        <v>8.2999699999999985E-3</v>
      </c>
      <c r="L58" s="75">
        <v>0.13651204</v>
      </c>
      <c r="M58" s="75">
        <v>0.41496773999999997</v>
      </c>
      <c r="N58" s="75">
        <v>3.0567028999999999</v>
      </c>
      <c r="O58" s="75">
        <v>0</v>
      </c>
      <c r="P58" s="75">
        <v>0.38166620000000001</v>
      </c>
      <c r="Q58" s="75">
        <v>1.51173</v>
      </c>
      <c r="R58" s="75">
        <v>1.6254613600000001</v>
      </c>
      <c r="S58" s="75">
        <v>4.1782342199999993</v>
      </c>
      <c r="T58" s="75">
        <v>0.90280192000000004</v>
      </c>
      <c r="U58" s="75">
        <v>0</v>
      </c>
      <c r="V58" s="75">
        <v>0</v>
      </c>
      <c r="W58" s="75">
        <v>47.5</v>
      </c>
      <c r="X58" s="75">
        <v>3.1348344800000003</v>
      </c>
      <c r="Y58" s="75">
        <v>0</v>
      </c>
      <c r="Z58" s="75">
        <v>6.8486499999999995E-3</v>
      </c>
      <c r="AA58" s="75">
        <v>1.4373982700000001</v>
      </c>
      <c r="AB58" s="75">
        <v>0.62330110999999999</v>
      </c>
      <c r="AC58" s="75">
        <v>1.4760540000000001E-2</v>
      </c>
      <c r="AD58" s="75">
        <v>0.45534672999999998</v>
      </c>
      <c r="AE58" s="75">
        <v>5.6661300000000001E-3</v>
      </c>
      <c r="AF58" s="75">
        <v>0</v>
      </c>
      <c r="AG58" s="75">
        <v>3.41007441</v>
      </c>
      <c r="AH58" s="75">
        <v>0.12419121</v>
      </c>
      <c r="AI58" s="75">
        <v>0.43887003999999996</v>
      </c>
      <c r="AJ58" s="76">
        <v>2.3618468199999998</v>
      </c>
      <c r="AL58" s="76">
        <v>0</v>
      </c>
    </row>
    <row r="59" spans="3:38" s="31" customFormat="1" ht="18" customHeight="1">
      <c r="C59" s="27"/>
      <c r="D59" s="100" t="s">
        <v>193</v>
      </c>
      <c r="E59" s="73">
        <v>186.06898249000002</v>
      </c>
      <c r="F59" s="73">
        <v>4.3909501900000008</v>
      </c>
      <c r="G59" s="73">
        <v>3.4864900000000004E-2</v>
      </c>
      <c r="H59" s="73">
        <v>1.0401491700000001</v>
      </c>
      <c r="I59" s="73">
        <v>180.60301823000003</v>
      </c>
      <c r="J59" s="74">
        <v>15.52284817</v>
      </c>
      <c r="K59" s="75">
        <v>4.2993000000000003E-4</v>
      </c>
      <c r="L59" s="75">
        <v>0.46879871000000001</v>
      </c>
      <c r="M59" s="75">
        <v>34.890644180000002</v>
      </c>
      <c r="N59" s="75">
        <v>12.782675680000001</v>
      </c>
      <c r="O59" s="75">
        <v>0.50831260999999994</v>
      </c>
      <c r="P59" s="75">
        <v>2.2600595099999996</v>
      </c>
      <c r="Q59" s="75">
        <v>6.6370451500000005</v>
      </c>
      <c r="R59" s="75">
        <v>15.87521731</v>
      </c>
      <c r="S59" s="75">
        <v>11.175878619999999</v>
      </c>
      <c r="T59" s="75">
        <v>31.644610249999999</v>
      </c>
      <c r="U59" s="75">
        <v>0.6128406999999999</v>
      </c>
      <c r="V59" s="75">
        <v>1.5019749199999999</v>
      </c>
      <c r="W59" s="75">
        <v>8.3600000000000005E-4</v>
      </c>
      <c r="X59" s="75">
        <v>0.44648821999999999</v>
      </c>
      <c r="Y59" s="75">
        <v>2.6006812500000001</v>
      </c>
      <c r="Z59" s="75">
        <v>0</v>
      </c>
      <c r="AA59" s="75">
        <v>9.7953292200000011</v>
      </c>
      <c r="AB59" s="75">
        <v>7.07854356</v>
      </c>
      <c r="AC59" s="75">
        <v>0.33297453999999999</v>
      </c>
      <c r="AD59" s="75">
        <v>1.6617908899999998</v>
      </c>
      <c r="AE59" s="75">
        <v>0.74926939000000004</v>
      </c>
      <c r="AF59" s="75">
        <v>0.61172815000000003</v>
      </c>
      <c r="AG59" s="75">
        <v>0.49867809999999996</v>
      </c>
      <c r="AH59" s="75">
        <v>5.5134468200000004</v>
      </c>
      <c r="AI59" s="75">
        <v>6.6640042300000006</v>
      </c>
      <c r="AJ59" s="76">
        <v>11.51761144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1326.1249701500001</v>
      </c>
      <c r="F60" s="54">
        <v>46.574321210000001</v>
      </c>
      <c r="G60" s="54">
        <v>283.62848869999999</v>
      </c>
      <c r="H60" s="54">
        <v>8.4881388599999994</v>
      </c>
      <c r="I60" s="54">
        <v>987.43402137999999</v>
      </c>
      <c r="J60" s="55">
        <v>110.79312994000001</v>
      </c>
      <c r="K60" s="56">
        <v>0.15957769000000002</v>
      </c>
      <c r="L60" s="56">
        <v>2.4618334500000003</v>
      </c>
      <c r="M60" s="56">
        <v>6.296649050000001</v>
      </c>
      <c r="N60" s="56">
        <v>80.092489810000004</v>
      </c>
      <c r="O60" s="56">
        <v>25.633261839999999</v>
      </c>
      <c r="P60" s="56">
        <v>8.3258495399999983</v>
      </c>
      <c r="Q60" s="56">
        <v>13.725736210000001</v>
      </c>
      <c r="R60" s="56">
        <v>24.027634589999998</v>
      </c>
      <c r="S60" s="56">
        <v>110.64966443999998</v>
      </c>
      <c r="T60" s="56">
        <v>91.862268490000005</v>
      </c>
      <c r="U60" s="56">
        <v>0.8577138700000001</v>
      </c>
      <c r="V60" s="56">
        <v>27.180245890000002</v>
      </c>
      <c r="W60" s="56">
        <v>49.869278440000002</v>
      </c>
      <c r="X60" s="56">
        <v>33.24604131000001</v>
      </c>
      <c r="Y60" s="56">
        <v>58.142394609999997</v>
      </c>
      <c r="Z60" s="56">
        <v>0.63474541000000007</v>
      </c>
      <c r="AA60" s="56">
        <v>42.123322389999998</v>
      </c>
      <c r="AB60" s="56">
        <v>17.523144890000001</v>
      </c>
      <c r="AC60" s="56">
        <v>104.02043123</v>
      </c>
      <c r="AD60" s="56">
        <v>15.879602109999999</v>
      </c>
      <c r="AE60" s="56">
        <v>0.11018064999999999</v>
      </c>
      <c r="AF60" s="56">
        <v>42.601214019999993</v>
      </c>
      <c r="AG60" s="56">
        <v>17.91604723</v>
      </c>
      <c r="AH60" s="56">
        <v>4.0850785700000003</v>
      </c>
      <c r="AI60" s="56">
        <v>12.844668990000001</v>
      </c>
      <c r="AJ60" s="57">
        <v>86.641575060000008</v>
      </c>
      <c r="AL60" s="57">
        <v>0</v>
      </c>
    </row>
    <row r="61" spans="3:38" s="31" customFormat="1" ht="18" customHeight="1">
      <c r="C61" s="27"/>
      <c r="D61" s="100" t="s">
        <v>195</v>
      </c>
      <c r="E61" s="73">
        <v>648.19742788999997</v>
      </c>
      <c r="F61" s="73">
        <v>1.23110944</v>
      </c>
      <c r="G61" s="73">
        <v>174.21846656</v>
      </c>
      <c r="H61" s="73">
        <v>4.3470880000000003E-2</v>
      </c>
      <c r="I61" s="73">
        <v>472.70438100999991</v>
      </c>
      <c r="J61" s="74">
        <v>61.065266520000009</v>
      </c>
      <c r="K61" s="75">
        <v>8.420700000000001E-4</v>
      </c>
      <c r="L61" s="75">
        <v>2.00807534</v>
      </c>
      <c r="M61" s="75">
        <v>4.1911098100000004</v>
      </c>
      <c r="N61" s="75">
        <v>66.553757730000001</v>
      </c>
      <c r="O61" s="75">
        <v>3.53507E-3</v>
      </c>
      <c r="P61" s="75">
        <v>6.3606796799999996</v>
      </c>
      <c r="Q61" s="75">
        <v>6.9982056999999998</v>
      </c>
      <c r="R61" s="75">
        <v>19.27977014</v>
      </c>
      <c r="S61" s="75">
        <v>95.338983569999996</v>
      </c>
      <c r="T61" s="75">
        <v>82.891713590000009</v>
      </c>
      <c r="U61" s="75">
        <v>0.6649401800000001</v>
      </c>
      <c r="V61" s="75">
        <v>0.66536403</v>
      </c>
      <c r="W61" s="75">
        <v>6.8251099999999997E-3</v>
      </c>
      <c r="X61" s="75">
        <v>3.5906133499999999</v>
      </c>
      <c r="Y61" s="75">
        <v>3.0100505899999996</v>
      </c>
      <c r="Z61" s="75">
        <v>0.40960063000000002</v>
      </c>
      <c r="AA61" s="75">
        <v>34.699139630000005</v>
      </c>
      <c r="AB61" s="75">
        <v>13.1738573</v>
      </c>
      <c r="AC61" s="75">
        <v>6.6254700000000005E-3</v>
      </c>
      <c r="AD61" s="75">
        <v>11.588810519999999</v>
      </c>
      <c r="AE61" s="75">
        <v>0</v>
      </c>
      <c r="AF61" s="75">
        <v>2.74306289</v>
      </c>
      <c r="AG61" s="75">
        <v>2.3330900000000003E-3</v>
      </c>
      <c r="AH61" s="75">
        <v>2.29784443</v>
      </c>
      <c r="AI61" s="75">
        <v>9.0058986700000005</v>
      </c>
      <c r="AJ61" s="76">
        <v>46.148317970000001</v>
      </c>
      <c r="AL61" s="76">
        <v>0</v>
      </c>
    </row>
    <row r="62" spans="3:38" s="31" customFormat="1" ht="18" customHeight="1">
      <c r="C62" s="27"/>
      <c r="D62" s="100" t="s">
        <v>190</v>
      </c>
      <c r="E62" s="73">
        <v>677.92754226000011</v>
      </c>
      <c r="F62" s="73">
        <v>45.343211770000003</v>
      </c>
      <c r="G62" s="73">
        <v>109.41002214</v>
      </c>
      <c r="H62" s="73">
        <v>8.4446679800000002</v>
      </c>
      <c r="I62" s="73">
        <v>514.72964037000008</v>
      </c>
      <c r="J62" s="74">
        <v>49.727863419999991</v>
      </c>
      <c r="K62" s="75">
        <v>0.15873562000000002</v>
      </c>
      <c r="L62" s="75">
        <v>0.45375811000000005</v>
      </c>
      <c r="M62" s="75">
        <v>2.1055392400000001</v>
      </c>
      <c r="N62" s="75">
        <v>13.538732080000001</v>
      </c>
      <c r="O62" s="75">
        <v>25.629726770000001</v>
      </c>
      <c r="P62" s="75">
        <v>1.9651698599999998</v>
      </c>
      <c r="Q62" s="75">
        <v>6.7275305100000011</v>
      </c>
      <c r="R62" s="75">
        <v>4.7478644499999989</v>
      </c>
      <c r="S62" s="75">
        <v>15.310680870000001</v>
      </c>
      <c r="T62" s="75">
        <v>8.9705548999999998</v>
      </c>
      <c r="U62" s="75">
        <v>0.19277369</v>
      </c>
      <c r="V62" s="75">
        <v>26.514881859999999</v>
      </c>
      <c r="W62" s="75">
        <v>49.862453330000008</v>
      </c>
      <c r="X62" s="75">
        <v>29.655427960000008</v>
      </c>
      <c r="Y62" s="75">
        <v>55.132344020000005</v>
      </c>
      <c r="Z62" s="75">
        <v>0.22514477999999999</v>
      </c>
      <c r="AA62" s="75">
        <v>7.424182759999999</v>
      </c>
      <c r="AB62" s="75">
        <v>4.3492875899999994</v>
      </c>
      <c r="AC62" s="75">
        <v>104.01380576000001</v>
      </c>
      <c r="AD62" s="75">
        <v>4.2907915899999995</v>
      </c>
      <c r="AE62" s="75">
        <v>0.11018064999999999</v>
      </c>
      <c r="AF62" s="75">
        <v>39.858151129999996</v>
      </c>
      <c r="AG62" s="75">
        <v>17.91371414</v>
      </c>
      <c r="AH62" s="75">
        <v>1.78723414</v>
      </c>
      <c r="AI62" s="75">
        <v>3.8387703200000005</v>
      </c>
      <c r="AJ62" s="76">
        <v>40.493257089999986</v>
      </c>
      <c r="AL62" s="76">
        <v>0</v>
      </c>
    </row>
    <row r="63" spans="3:38" s="31" customFormat="1" ht="18" customHeight="1">
      <c r="C63" s="27"/>
      <c r="D63" s="47" t="s">
        <v>196</v>
      </c>
      <c r="E63" s="54">
        <v>4244.5489011600002</v>
      </c>
      <c r="F63" s="54">
        <v>220.29025415999999</v>
      </c>
      <c r="G63" s="54">
        <v>363.77735947000025</v>
      </c>
      <c r="H63" s="54">
        <v>157.33600138</v>
      </c>
      <c r="I63" s="54">
        <v>3503.1452861500002</v>
      </c>
      <c r="J63" s="55">
        <v>428.00365523999994</v>
      </c>
      <c r="K63" s="56">
        <v>5.1952012199999995</v>
      </c>
      <c r="L63" s="56">
        <v>12.254629099999999</v>
      </c>
      <c r="M63" s="56">
        <v>73.201110630000002</v>
      </c>
      <c r="N63" s="56">
        <v>647.42171005000023</v>
      </c>
      <c r="O63" s="56">
        <v>3.55582412</v>
      </c>
      <c r="P63" s="56">
        <v>30.598205939999996</v>
      </c>
      <c r="Q63" s="56">
        <v>94.406750009999996</v>
      </c>
      <c r="R63" s="56">
        <v>184.20210115000003</v>
      </c>
      <c r="S63" s="56">
        <v>483.29834656000014</v>
      </c>
      <c r="T63" s="56">
        <v>386.17500124000009</v>
      </c>
      <c r="U63" s="56">
        <v>4.9831570799999998</v>
      </c>
      <c r="V63" s="56">
        <v>2.9737221199999997</v>
      </c>
      <c r="W63" s="56">
        <v>1.6658491899999999</v>
      </c>
      <c r="X63" s="56">
        <v>15.992731110000003</v>
      </c>
      <c r="Y63" s="56">
        <v>16.626705210000001</v>
      </c>
      <c r="Z63" s="56">
        <v>0.79581685000000002</v>
      </c>
      <c r="AA63" s="56">
        <v>255.95009041000003</v>
      </c>
      <c r="AB63" s="56">
        <v>75.175383430000011</v>
      </c>
      <c r="AC63" s="56">
        <v>31.265171990000002</v>
      </c>
      <c r="AD63" s="56">
        <v>38.227729800000006</v>
      </c>
      <c r="AE63" s="56">
        <v>4.6398186400000005</v>
      </c>
      <c r="AF63" s="56">
        <v>8.48270065</v>
      </c>
      <c r="AG63" s="56">
        <v>4.5074882900000004</v>
      </c>
      <c r="AH63" s="56">
        <v>78.36509857999998</v>
      </c>
      <c r="AI63" s="56">
        <v>114.77594988000003</v>
      </c>
      <c r="AJ63" s="57">
        <v>510.24035752000003</v>
      </c>
      <c r="AL63" s="57">
        <v>0.66557261999999995</v>
      </c>
    </row>
    <row r="64" spans="3:38" s="31" customFormat="1" ht="18" customHeight="1">
      <c r="C64" s="27"/>
      <c r="D64" s="101" t="s">
        <v>197</v>
      </c>
      <c r="E64" s="62">
        <v>346.52009730999993</v>
      </c>
      <c r="F64" s="62">
        <v>0.58055097</v>
      </c>
      <c r="G64" s="62">
        <v>3.6754944300000001</v>
      </c>
      <c r="H64" s="62">
        <v>1.5465855500000003</v>
      </c>
      <c r="I64" s="62">
        <v>340.71746635999995</v>
      </c>
      <c r="J64" s="102">
        <v>47.839647119999995</v>
      </c>
      <c r="K64" s="103">
        <v>3.4719899999999999E-3</v>
      </c>
      <c r="L64" s="103">
        <v>0.18665807999999998</v>
      </c>
      <c r="M64" s="103">
        <v>3.81392285</v>
      </c>
      <c r="N64" s="103">
        <v>23.387790250000005</v>
      </c>
      <c r="O64" s="103">
        <v>0.29619870000000004</v>
      </c>
      <c r="P64" s="103">
        <v>9.9006089600000013</v>
      </c>
      <c r="Q64" s="103">
        <v>6.2933625800000002</v>
      </c>
      <c r="R64" s="103">
        <v>27.597909859999998</v>
      </c>
      <c r="S64" s="103">
        <v>36.656686669999992</v>
      </c>
      <c r="T64" s="103">
        <v>69.872314160000002</v>
      </c>
      <c r="U64" s="103">
        <v>0.39166094000000001</v>
      </c>
      <c r="V64" s="103">
        <v>0.10672295999999999</v>
      </c>
      <c r="W64" s="103">
        <v>7.1582653299999999</v>
      </c>
      <c r="X64" s="103">
        <v>1.87208803</v>
      </c>
      <c r="Y64" s="103">
        <v>0.71972579000000003</v>
      </c>
      <c r="Z64" s="103">
        <v>0.16047582000000002</v>
      </c>
      <c r="AA64" s="103">
        <v>23.230628159999998</v>
      </c>
      <c r="AB64" s="103">
        <v>12.201365290000002</v>
      </c>
      <c r="AC64" s="103">
        <v>2.1138655900000001</v>
      </c>
      <c r="AD64" s="103">
        <v>17.334716399999998</v>
      </c>
      <c r="AE64" s="103">
        <v>2.2224299999999999E-2</v>
      </c>
      <c r="AF64" s="103">
        <v>0.20244379999999998</v>
      </c>
      <c r="AG64" s="103">
        <v>0.30043469</v>
      </c>
      <c r="AH64" s="103">
        <v>4.7649200200000008</v>
      </c>
      <c r="AI64" s="103">
        <v>6.7443669099999992</v>
      </c>
      <c r="AJ64" s="104">
        <v>37.570687399999997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4605.7761160199998</v>
      </c>
      <c r="F65" s="106">
        <v>69.966239260000009</v>
      </c>
      <c r="G65" s="106">
        <v>912.27380856000048</v>
      </c>
      <c r="H65" s="106">
        <v>3606.5136723199998</v>
      </c>
      <c r="I65" s="106">
        <v>17.022395879999998</v>
      </c>
      <c r="J65" s="107">
        <v>0</v>
      </c>
      <c r="K65" s="108">
        <v>0.17340945999999999</v>
      </c>
      <c r="L65" s="108">
        <v>0</v>
      </c>
      <c r="M65" s="108">
        <v>0</v>
      </c>
      <c r="N65" s="108">
        <v>0</v>
      </c>
      <c r="O65" s="108">
        <v>0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12.44329628</v>
      </c>
      <c r="V65" s="108">
        <v>0</v>
      </c>
      <c r="W65" s="108">
        <v>0</v>
      </c>
      <c r="X65" s="108">
        <v>0</v>
      </c>
      <c r="Y65" s="108">
        <v>0</v>
      </c>
      <c r="Z65" s="108">
        <v>4.5790995999999993</v>
      </c>
      <c r="AA65" s="108">
        <v>0</v>
      </c>
      <c r="AB65" s="108">
        <v>0</v>
      </c>
      <c r="AC65" s="108">
        <v>0</v>
      </c>
      <c r="AD65" s="108">
        <v>0</v>
      </c>
      <c r="AE65" s="108">
        <v>0.15410907000000001</v>
      </c>
      <c r="AF65" s="108">
        <v>0</v>
      </c>
      <c r="AG65" s="108">
        <v>0</v>
      </c>
      <c r="AH65" s="108">
        <v>0</v>
      </c>
      <c r="AI65" s="108">
        <v>0</v>
      </c>
      <c r="AJ65" s="109">
        <v>0</v>
      </c>
      <c r="AL65" s="109">
        <v>22.605150980000001</v>
      </c>
    </row>
    <row r="66" spans="3:38" s="52" customFormat="1" ht="18" customHeight="1">
      <c r="C66" s="46"/>
      <c r="D66" s="110" t="s">
        <v>199</v>
      </c>
      <c r="E66" s="106">
        <v>5856.375907900001</v>
      </c>
      <c r="F66" s="106">
        <v>127.27486598</v>
      </c>
      <c r="G66" s="106">
        <v>411.9069318100004</v>
      </c>
      <c r="H66" s="106">
        <v>128.82781284999999</v>
      </c>
      <c r="I66" s="106">
        <v>5188.3662972600005</v>
      </c>
      <c r="J66" s="107">
        <v>2999.1577335699999</v>
      </c>
      <c r="K66" s="108">
        <v>1.2153545299999999</v>
      </c>
      <c r="L66" s="108">
        <v>13.106581589999999</v>
      </c>
      <c r="M66" s="108">
        <v>47.592778340000002</v>
      </c>
      <c r="N66" s="108">
        <v>158.43751469</v>
      </c>
      <c r="O66" s="108">
        <v>6.2788892699999996</v>
      </c>
      <c r="P66" s="108">
        <v>42.00775969</v>
      </c>
      <c r="Q66" s="108">
        <v>20.668013270000003</v>
      </c>
      <c r="R66" s="108">
        <v>48.573621520000003</v>
      </c>
      <c r="S66" s="108">
        <v>362.28524063999998</v>
      </c>
      <c r="T66" s="108">
        <v>127.7866753</v>
      </c>
      <c r="U66" s="108">
        <v>4.1134953599999999</v>
      </c>
      <c r="V66" s="108">
        <v>6.6832831899999992</v>
      </c>
      <c r="W66" s="108">
        <v>8.0546323500000021</v>
      </c>
      <c r="X66" s="108">
        <v>995.83578128999989</v>
      </c>
      <c r="Y66" s="108">
        <v>12.73769248</v>
      </c>
      <c r="Z66" s="108">
        <v>4.3917750899999994</v>
      </c>
      <c r="AA66" s="108">
        <v>61.581615810000002</v>
      </c>
      <c r="AB66" s="108">
        <v>20.165714650000002</v>
      </c>
      <c r="AC66" s="108">
        <v>23.179515369999997</v>
      </c>
      <c r="AD66" s="108">
        <v>18.351239039999999</v>
      </c>
      <c r="AE66" s="108">
        <v>1.3677588200000002</v>
      </c>
      <c r="AF66" s="108">
        <v>6.0885021699999999</v>
      </c>
      <c r="AG66" s="108">
        <v>8.3205071800000017</v>
      </c>
      <c r="AH66" s="108">
        <v>27.329803630000004</v>
      </c>
      <c r="AI66" s="108">
        <v>25.296196230000003</v>
      </c>
      <c r="AJ66" s="109">
        <v>140.34173554000003</v>
      </c>
      <c r="AL66" s="109">
        <v>0.96903336000000007</v>
      </c>
    </row>
    <row r="67" spans="3:38" s="52" customFormat="1" ht="19.5" customHeight="1">
      <c r="C67" s="46"/>
      <c r="D67" s="105" t="s">
        <v>200</v>
      </c>
      <c r="E67" s="106">
        <v>181.875</v>
      </c>
      <c r="F67" s="106">
        <v>0</v>
      </c>
      <c r="G67" s="106">
        <v>181.875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3052.9358135099997</v>
      </c>
      <c r="F68" s="106">
        <v>68.35052970000001</v>
      </c>
      <c r="G68" s="106">
        <v>172.09596729999973</v>
      </c>
      <c r="H68" s="106">
        <v>1023.6059957399999</v>
      </c>
      <c r="I68" s="106">
        <v>1788.88332077</v>
      </c>
      <c r="J68" s="107">
        <v>0</v>
      </c>
      <c r="K68" s="108">
        <v>283.63742493000001</v>
      </c>
      <c r="L68" s="108">
        <v>190.96540482999998</v>
      </c>
      <c r="M68" s="108">
        <v>0</v>
      </c>
      <c r="N68" s="108">
        <v>0</v>
      </c>
      <c r="O68" s="108">
        <v>90.584130039999991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2.7325080000000002E-2</v>
      </c>
      <c r="V68" s="108">
        <v>103.87733309999997</v>
      </c>
      <c r="W68" s="108">
        <v>183.03677634000002</v>
      </c>
      <c r="X68" s="108">
        <v>0</v>
      </c>
      <c r="Y68" s="108">
        <v>172.69017107999997</v>
      </c>
      <c r="Z68" s="108">
        <v>1.0168577400000001</v>
      </c>
      <c r="AA68" s="108">
        <v>0</v>
      </c>
      <c r="AB68" s="108">
        <v>0</v>
      </c>
      <c r="AC68" s="108">
        <v>889.26681706000011</v>
      </c>
      <c r="AD68" s="108">
        <v>0</v>
      </c>
      <c r="AE68" s="108">
        <v>563.61599329000001</v>
      </c>
      <c r="AF68" s="108">
        <v>39.147599430000007</v>
      </c>
      <c r="AG68" s="108">
        <v>118.27090607</v>
      </c>
      <c r="AH68" s="108">
        <v>0</v>
      </c>
      <c r="AI68" s="108">
        <v>0</v>
      </c>
      <c r="AJ68" s="109">
        <v>0</v>
      </c>
      <c r="AL68" s="109">
        <v>0</v>
      </c>
    </row>
    <row r="69" spans="3:38" s="52" customFormat="1" ht="18" customHeight="1" thickBot="1">
      <c r="C69" s="46"/>
      <c r="D69" s="114" t="s">
        <v>202</v>
      </c>
      <c r="E69" s="48">
        <v>1409.5450559999999</v>
      </c>
      <c r="F69" s="48">
        <v>0</v>
      </c>
      <c r="G69" s="48">
        <v>0</v>
      </c>
      <c r="H69" s="48">
        <v>0</v>
      </c>
      <c r="I69" s="48">
        <v>1409.5450559999999</v>
      </c>
      <c r="J69" s="115">
        <v>0</v>
      </c>
      <c r="K69" s="116">
        <v>0</v>
      </c>
      <c r="L69" s="116">
        <v>332.28944799999999</v>
      </c>
      <c r="M69" s="116">
        <v>0</v>
      </c>
      <c r="N69" s="116">
        <v>0</v>
      </c>
      <c r="O69" s="116">
        <v>17.494744000000001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106.961552</v>
      </c>
      <c r="V69" s="116">
        <v>21.591615999999998</v>
      </c>
      <c r="W69" s="116">
        <v>38.532736</v>
      </c>
      <c r="X69" s="116">
        <v>0</v>
      </c>
      <c r="Y69" s="116">
        <v>171.95785599999999</v>
      </c>
      <c r="Z69" s="116">
        <v>55.363120000000002</v>
      </c>
      <c r="AA69" s="116">
        <v>0</v>
      </c>
      <c r="AB69" s="116">
        <v>0</v>
      </c>
      <c r="AC69" s="116">
        <v>490.29579999999999</v>
      </c>
      <c r="AD69" s="116">
        <v>0</v>
      </c>
      <c r="AE69" s="116">
        <v>0</v>
      </c>
      <c r="AF69" s="116">
        <v>105.0792</v>
      </c>
      <c r="AG69" s="116">
        <v>69.978983999999997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100139.44183770999</v>
      </c>
      <c r="F70" s="119">
        <v>629.66322509000008</v>
      </c>
      <c r="G70" s="119">
        <v>2421.5316814500002</v>
      </c>
      <c r="H70" s="119">
        <v>4955.9963700799999</v>
      </c>
      <c r="I70" s="119">
        <v>92132.250561089997</v>
      </c>
      <c r="J70" s="120">
        <v>5163.5588643299998</v>
      </c>
      <c r="K70" s="121">
        <v>291.96334423999997</v>
      </c>
      <c r="L70" s="121">
        <v>815.68596421999996</v>
      </c>
      <c r="M70" s="121">
        <v>1591.04168751</v>
      </c>
      <c r="N70" s="121">
        <v>11745.477987030001</v>
      </c>
      <c r="O70" s="121">
        <v>202.00751000999998</v>
      </c>
      <c r="P70" s="121">
        <v>2814.8172823600003</v>
      </c>
      <c r="Q70" s="121">
        <v>5808.10197169</v>
      </c>
      <c r="R70" s="121">
        <v>16356.652664040001</v>
      </c>
      <c r="S70" s="121">
        <v>12944.933515339999</v>
      </c>
      <c r="T70" s="121">
        <v>10366.968865609999</v>
      </c>
      <c r="U70" s="121">
        <v>147.48238634000001</v>
      </c>
      <c r="V70" s="121">
        <v>267.00279153999998</v>
      </c>
      <c r="W70" s="121">
        <v>487.57806871000003</v>
      </c>
      <c r="X70" s="121">
        <v>1132.0098567099999</v>
      </c>
      <c r="Y70" s="121">
        <v>713.38945828999999</v>
      </c>
      <c r="Z70" s="121">
        <v>78.74478293</v>
      </c>
      <c r="AA70" s="121">
        <v>2115.8167499800002</v>
      </c>
      <c r="AB70" s="121">
        <v>1620.5288373899996</v>
      </c>
      <c r="AC70" s="121">
        <v>2720.2564529500005</v>
      </c>
      <c r="AD70" s="121">
        <v>4414.4026532999997</v>
      </c>
      <c r="AE70" s="121">
        <v>572.18006263999996</v>
      </c>
      <c r="AF70" s="121">
        <v>281.95563118000001</v>
      </c>
      <c r="AG70" s="121">
        <v>388.07046474999999</v>
      </c>
      <c r="AH70" s="121">
        <v>1374.7962061899998</v>
      </c>
      <c r="AI70" s="121">
        <v>1450.79891929</v>
      </c>
      <c r="AJ70" s="122">
        <v>7130.1709893999987</v>
      </c>
      <c r="AL70" s="122">
        <v>24.262856960000001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13912.16303573</v>
      </c>
      <c r="J73" s="124">
        <v>338.50097936999998</v>
      </c>
      <c r="K73" s="125">
        <v>0</v>
      </c>
      <c r="L73" s="126">
        <v>80.115315649999999</v>
      </c>
      <c r="M73" s="126">
        <v>210.52045937000003</v>
      </c>
      <c r="N73" s="126">
        <v>2633.8526628600002</v>
      </c>
      <c r="O73" s="126">
        <v>7.6660959699999998</v>
      </c>
      <c r="P73" s="126">
        <v>181.65588149999999</v>
      </c>
      <c r="Q73" s="126">
        <v>247.85655783999999</v>
      </c>
      <c r="R73" s="126">
        <v>1201.6797415899998</v>
      </c>
      <c r="S73" s="126">
        <v>2233.3037206999998</v>
      </c>
      <c r="T73" s="126">
        <v>2072.4709537100002</v>
      </c>
      <c r="U73" s="126">
        <v>12.068686019999999</v>
      </c>
      <c r="V73" s="126">
        <v>8.4679970099999995</v>
      </c>
      <c r="W73" s="126">
        <v>15.273514109999999</v>
      </c>
      <c r="X73" s="126">
        <v>36.647197850000005</v>
      </c>
      <c r="Y73" s="126">
        <v>76.629133490000015</v>
      </c>
      <c r="Z73" s="126">
        <v>4.4371067499999999</v>
      </c>
      <c r="AA73" s="126">
        <v>666.16942907999999</v>
      </c>
      <c r="AB73" s="126">
        <v>248.25972912</v>
      </c>
      <c r="AC73" s="126">
        <v>189.97773507000002</v>
      </c>
      <c r="AD73" s="126">
        <v>188.88188153999999</v>
      </c>
      <c r="AE73" s="125">
        <v>0</v>
      </c>
      <c r="AF73" s="126">
        <v>25.108902050000001</v>
      </c>
      <c r="AG73" s="126">
        <v>29.24052502</v>
      </c>
      <c r="AH73" s="126">
        <v>203.76264104999998</v>
      </c>
      <c r="AI73" s="126">
        <v>375.69846778000004</v>
      </c>
      <c r="AJ73" s="127">
        <v>2623.9177212300001</v>
      </c>
      <c r="AL73" s="127">
        <v>0</v>
      </c>
    </row>
    <row r="74" spans="3:38" s="52" customFormat="1" ht="18" customHeight="1">
      <c r="C74" s="46"/>
      <c r="D74" s="677" t="s">
        <v>229</v>
      </c>
      <c r="E74" s="678"/>
      <c r="F74" s="678"/>
      <c r="G74" s="678"/>
      <c r="H74" s="679"/>
      <c r="I74" s="106">
        <v>68982.005535279983</v>
      </c>
      <c r="J74" s="107">
        <v>1975.3571993300002</v>
      </c>
      <c r="K74" s="128">
        <v>0</v>
      </c>
      <c r="L74" s="108">
        <v>373.00224366999998</v>
      </c>
      <c r="M74" s="108">
        <v>1312.0383579000002</v>
      </c>
      <c r="N74" s="108">
        <v>14837.918031139998</v>
      </c>
      <c r="O74" s="108">
        <v>35.687020759999996</v>
      </c>
      <c r="P74" s="108">
        <v>833.68675546000009</v>
      </c>
      <c r="Q74" s="108">
        <v>1148.42903613</v>
      </c>
      <c r="R74" s="108">
        <v>5510.9950211299993</v>
      </c>
      <c r="S74" s="108">
        <v>11149.809614100001</v>
      </c>
      <c r="T74" s="108">
        <v>9257.3943590099989</v>
      </c>
      <c r="U74" s="108">
        <v>56.181585929999997</v>
      </c>
      <c r="V74" s="108">
        <v>44.971961759999999</v>
      </c>
      <c r="W74" s="108">
        <v>78.787134490000014</v>
      </c>
      <c r="X74" s="108">
        <v>162.01407012999999</v>
      </c>
      <c r="Y74" s="108">
        <v>356.74626495000001</v>
      </c>
      <c r="Z74" s="108">
        <v>20.653745019999999</v>
      </c>
      <c r="AA74" s="108">
        <v>3178.50468684</v>
      </c>
      <c r="AB74" s="108">
        <v>1596.8758766699996</v>
      </c>
      <c r="AC74" s="108">
        <v>884.88518042999999</v>
      </c>
      <c r="AD74" s="108">
        <v>902.03973428000006</v>
      </c>
      <c r="AE74" s="128">
        <v>0</v>
      </c>
      <c r="AF74" s="108">
        <v>116.88583668999999</v>
      </c>
      <c r="AG74" s="108">
        <v>150.39713069999999</v>
      </c>
      <c r="AH74" s="108">
        <v>1012.1004923900001</v>
      </c>
      <c r="AI74" s="108">
        <v>1959.6701945600003</v>
      </c>
      <c r="AJ74" s="109">
        <v>12026.97400181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-147.97901901000114</v>
      </c>
      <c r="J75" s="107">
        <v>256.19136000999998</v>
      </c>
      <c r="K75" s="128">
        <v>0</v>
      </c>
      <c r="L75" s="108">
        <v>51.639715619999997</v>
      </c>
      <c r="M75" s="108">
        <v>160.82917215000001</v>
      </c>
      <c r="N75" s="108">
        <v>351.32402300999996</v>
      </c>
      <c r="O75" s="108">
        <v>4.9296509500000001</v>
      </c>
      <c r="P75" s="108">
        <v>106.71637701</v>
      </c>
      <c r="Q75" s="108">
        <v>149.46398600000001</v>
      </c>
      <c r="R75" s="108">
        <v>716.16402800000003</v>
      </c>
      <c r="S75" s="108">
        <v>1495.3368439999999</v>
      </c>
      <c r="T75" s="108">
        <v>1219.51732401</v>
      </c>
      <c r="U75" s="108">
        <v>7.7727567299999993</v>
      </c>
      <c r="V75" s="108">
        <v>6.1945334699999997</v>
      </c>
      <c r="W75" s="108">
        <v>10.88329259</v>
      </c>
      <c r="X75" s="108">
        <v>20.017675000000001</v>
      </c>
      <c r="Y75" s="108">
        <v>49.381190650000001</v>
      </c>
      <c r="Z75" s="108">
        <v>2.8511838199999997</v>
      </c>
      <c r="AA75" s="108">
        <v>47.04569901</v>
      </c>
      <c r="AB75" s="108">
        <v>25.368351010000001</v>
      </c>
      <c r="AC75" s="108">
        <v>123.09933492</v>
      </c>
      <c r="AD75" s="108">
        <v>119.69644599999999</v>
      </c>
      <c r="AE75" s="128">
        <v>0</v>
      </c>
      <c r="AF75" s="108">
        <v>16.142327859999998</v>
      </c>
      <c r="AG75" s="108">
        <v>20.773757140000001</v>
      </c>
      <c r="AH75" s="108">
        <v>132.78873400000001</v>
      </c>
      <c r="AI75" s="108">
        <v>29.965556179999997</v>
      </c>
      <c r="AJ75" s="109">
        <v>-5272.0723381500002</v>
      </c>
      <c r="AL75" s="109">
        <v>0</v>
      </c>
    </row>
    <row r="76" spans="3:38" s="52" customFormat="1" ht="19.5" customHeight="1">
      <c r="C76" s="46"/>
      <c r="D76" s="680"/>
      <c r="E76" s="681"/>
      <c r="F76" s="681"/>
      <c r="G76" s="681"/>
      <c r="H76" s="682"/>
      <c r="I76" s="106"/>
      <c r="J76" s="107"/>
      <c r="K76" s="12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28"/>
      <c r="AF76" s="108"/>
      <c r="AG76" s="108"/>
      <c r="AH76" s="108"/>
      <c r="AI76" s="108"/>
      <c r="AJ76" s="109"/>
      <c r="AL76" s="109"/>
    </row>
    <row r="77" spans="3:38" s="52" customFormat="1" ht="19.5" customHeight="1" thickBot="1">
      <c r="C77" s="46"/>
      <c r="D77" s="683" t="s">
        <v>236</v>
      </c>
      <c r="E77" s="684" t="s">
        <v>237</v>
      </c>
      <c r="F77" s="684" t="s">
        <v>237</v>
      </c>
      <c r="G77" s="684" t="s">
        <v>237</v>
      </c>
      <c r="H77" s="685" t="s">
        <v>237</v>
      </c>
      <c r="I77" s="106">
        <v>-9.4686099999999329E-3</v>
      </c>
      <c r="J77" s="129">
        <v>2.2303590000000002E-2</v>
      </c>
      <c r="K77" s="130">
        <v>0</v>
      </c>
      <c r="L77" s="131">
        <v>0</v>
      </c>
      <c r="M77" s="131">
        <v>-0.74586202000000001</v>
      </c>
      <c r="N77" s="131">
        <v>0.17163494000000001</v>
      </c>
      <c r="O77" s="131">
        <v>0</v>
      </c>
      <c r="P77" s="131">
        <v>9.1854199999999997E-3</v>
      </c>
      <c r="Q77" s="131">
        <v>1.242972E-2</v>
      </c>
      <c r="R77" s="131">
        <v>5.9682430000000002E-2</v>
      </c>
      <c r="S77" s="131">
        <v>0.12667252000000001</v>
      </c>
      <c r="T77" s="131">
        <v>0.10450147999999999</v>
      </c>
      <c r="U77" s="131">
        <v>0</v>
      </c>
      <c r="V77" s="131">
        <v>0</v>
      </c>
      <c r="W77" s="131">
        <v>0</v>
      </c>
      <c r="X77" s="131">
        <v>1.7243699999999998E-3</v>
      </c>
      <c r="Y77" s="131">
        <v>0</v>
      </c>
      <c r="Z77" s="131">
        <v>0</v>
      </c>
      <c r="AA77" s="131">
        <v>3.635381E-2</v>
      </c>
      <c r="AB77" s="131">
        <v>1.7984740000000003E-2</v>
      </c>
      <c r="AC77" s="131">
        <v>0</v>
      </c>
      <c r="AD77" s="131">
        <v>1.0419579999999999E-2</v>
      </c>
      <c r="AE77" s="130">
        <v>0</v>
      </c>
      <c r="AF77" s="131">
        <v>0</v>
      </c>
      <c r="AG77" s="131">
        <v>0</v>
      </c>
      <c r="AH77" s="131">
        <v>1.1527319999999999E-2</v>
      </c>
      <c r="AI77" s="131">
        <v>2.2168029999999998E-2</v>
      </c>
      <c r="AJ77" s="132">
        <v>0.12980546000000001</v>
      </c>
      <c r="AL77" s="132">
        <v>0</v>
      </c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82746.18008339002</v>
      </c>
      <c r="J78" s="120">
        <v>2570.0718423000003</v>
      </c>
      <c r="K78" s="121">
        <v>0</v>
      </c>
      <c r="L78" s="121">
        <v>504.75727494</v>
      </c>
      <c r="M78" s="121">
        <v>1682.6421274000002</v>
      </c>
      <c r="N78" s="121">
        <v>17823.266351949998</v>
      </c>
      <c r="O78" s="121">
        <v>48.282767679999999</v>
      </c>
      <c r="P78" s="121">
        <v>1122.06819939</v>
      </c>
      <c r="Q78" s="121">
        <v>1545.76200969</v>
      </c>
      <c r="R78" s="121">
        <v>7428.8984731499995</v>
      </c>
      <c r="S78" s="121">
        <v>14878.57685132</v>
      </c>
      <c r="T78" s="121">
        <v>12549.487138209999</v>
      </c>
      <c r="U78" s="121">
        <v>76.023028679999996</v>
      </c>
      <c r="V78" s="121">
        <v>59.63449224</v>
      </c>
      <c r="W78" s="121">
        <v>104.94394119</v>
      </c>
      <c r="X78" s="121">
        <v>218.68066734999999</v>
      </c>
      <c r="Y78" s="121">
        <v>482.75658909000003</v>
      </c>
      <c r="Z78" s="121">
        <v>27.94203559</v>
      </c>
      <c r="AA78" s="121">
        <v>3891.7561687400002</v>
      </c>
      <c r="AB78" s="121">
        <v>1870.5219415399995</v>
      </c>
      <c r="AC78" s="121">
        <v>1197.9622504200001</v>
      </c>
      <c r="AD78" s="121">
        <v>1210.6284814000001</v>
      </c>
      <c r="AE78" s="121">
        <v>0</v>
      </c>
      <c r="AF78" s="121">
        <v>158.1370666</v>
      </c>
      <c r="AG78" s="121">
        <v>200.41141285999998</v>
      </c>
      <c r="AH78" s="121">
        <v>1348.6633947600001</v>
      </c>
      <c r="AI78" s="121">
        <v>2365.3563865500005</v>
      </c>
      <c r="AJ78" s="122">
        <v>9378.9491903500002</v>
      </c>
      <c r="AL78" s="122">
        <v>0</v>
      </c>
    </row>
    <row r="79" spans="3:38" s="52" customFormat="1" ht="18" customHeight="1">
      <c r="C79" s="46"/>
      <c r="D79" s="680" t="s">
        <v>230</v>
      </c>
      <c r="E79" s="681"/>
      <c r="F79" s="681"/>
      <c r="G79" s="681"/>
      <c r="H79" s="682"/>
      <c r="I79" s="67">
        <v>12307.110852909998</v>
      </c>
      <c r="J79" s="133">
        <v>1278.8780078199998</v>
      </c>
      <c r="K79" s="134">
        <v>0</v>
      </c>
      <c r="L79" s="134">
        <v>60.41054539999999</v>
      </c>
      <c r="M79" s="134">
        <v>257.49928024999997</v>
      </c>
      <c r="N79" s="134">
        <v>2406.4937959400004</v>
      </c>
      <c r="O79" s="134">
        <v>7.0920668100000004</v>
      </c>
      <c r="P79" s="134">
        <v>128.40812094999998</v>
      </c>
      <c r="Q79" s="134">
        <v>196.50939690999999</v>
      </c>
      <c r="R79" s="134">
        <v>954.71335865000026</v>
      </c>
      <c r="S79" s="134">
        <v>1134.9013059399997</v>
      </c>
      <c r="T79" s="134">
        <v>1236.5580318900002</v>
      </c>
      <c r="U79" s="134">
        <v>18.958845279999998</v>
      </c>
      <c r="V79" s="134">
        <v>7.8478674599999998</v>
      </c>
      <c r="W79" s="134">
        <v>14.360175759999997</v>
      </c>
      <c r="X79" s="134">
        <v>12.587202859999998</v>
      </c>
      <c r="Y79" s="134">
        <v>54.310184660000004</v>
      </c>
      <c r="Z79" s="134">
        <v>5.1057006700000001</v>
      </c>
      <c r="AA79" s="134">
        <v>1377.0437051899999</v>
      </c>
      <c r="AB79" s="134">
        <v>176.03823765999999</v>
      </c>
      <c r="AC79" s="134">
        <v>112.78229044</v>
      </c>
      <c r="AD79" s="134">
        <v>121.71888031000002</v>
      </c>
      <c r="AE79" s="134">
        <v>0</v>
      </c>
      <c r="AF79" s="134">
        <v>12.309695269999999</v>
      </c>
      <c r="AG79" s="134">
        <v>19.142500160000001</v>
      </c>
      <c r="AH79" s="134">
        <v>94.646676119999995</v>
      </c>
      <c r="AI79" s="134">
        <v>315.21926242999996</v>
      </c>
      <c r="AJ79" s="135">
        <v>2303.5757180799992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751.1909082266666</v>
      </c>
      <c r="J80" s="138">
        <v>25.275520133333334</v>
      </c>
      <c r="K80" s="139">
        <v>0</v>
      </c>
      <c r="L80" s="140">
        <v>3.0218343866666668</v>
      </c>
      <c r="M80" s="140">
        <v>36.916497813333329</v>
      </c>
      <c r="N80" s="140">
        <v>270.77360643999998</v>
      </c>
      <c r="O80" s="140">
        <v>0.50135193333333339</v>
      </c>
      <c r="P80" s="140">
        <v>0.92176117333333329</v>
      </c>
      <c r="Q80" s="140">
        <v>17.147658186666668</v>
      </c>
      <c r="R80" s="140">
        <v>89.065746239999996</v>
      </c>
      <c r="S80" s="140">
        <v>137.93742129333333</v>
      </c>
      <c r="T80" s="140">
        <v>138.12356006666667</v>
      </c>
      <c r="U80" s="140">
        <v>2.2181536533333333</v>
      </c>
      <c r="V80" s="140">
        <v>0.43026809333333332</v>
      </c>
      <c r="W80" s="140">
        <v>1.4737518399999998</v>
      </c>
      <c r="X80" s="140">
        <v>0.32004770666666665</v>
      </c>
      <c r="Y80" s="140">
        <v>3.7410451733333328</v>
      </c>
      <c r="Z80" s="140">
        <v>1.3798131733333334</v>
      </c>
      <c r="AA80" s="140">
        <v>398.35582233333332</v>
      </c>
      <c r="AB80" s="140">
        <v>9.4387683999999989</v>
      </c>
      <c r="AC80" s="140">
        <v>24.50365021333333</v>
      </c>
      <c r="AD80" s="140">
        <v>46.641962466666669</v>
      </c>
      <c r="AE80" s="139">
        <v>0</v>
      </c>
      <c r="AF80" s="140">
        <v>0.13952533333333331</v>
      </c>
      <c r="AG80" s="140">
        <v>0.73618926666666662</v>
      </c>
      <c r="AH80" s="140">
        <v>7.0038286666666663</v>
      </c>
      <c r="AI80" s="140">
        <v>20.475841706666664</v>
      </c>
      <c r="AJ80" s="141">
        <v>514.64728253333328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535.49689672</v>
      </c>
      <c r="J81" s="143">
        <v>39.102175386666666</v>
      </c>
      <c r="K81" s="144">
        <v>0</v>
      </c>
      <c r="L81" s="145">
        <v>0</v>
      </c>
      <c r="M81" s="145">
        <v>21.322794066666667</v>
      </c>
      <c r="N81" s="145">
        <v>153.92348925333334</v>
      </c>
      <c r="O81" s="145">
        <v>0</v>
      </c>
      <c r="P81" s="145">
        <v>5.5648852133333326</v>
      </c>
      <c r="Q81" s="145">
        <v>3.3587671066666664</v>
      </c>
      <c r="R81" s="145">
        <v>20.316628226666666</v>
      </c>
      <c r="S81" s="145">
        <v>171.27525910666665</v>
      </c>
      <c r="T81" s="145">
        <v>12.446893653333332</v>
      </c>
      <c r="U81" s="145">
        <v>0</v>
      </c>
      <c r="V81" s="145">
        <v>0</v>
      </c>
      <c r="W81" s="145">
        <v>0</v>
      </c>
      <c r="X81" s="145">
        <v>0</v>
      </c>
      <c r="Y81" s="145">
        <v>0</v>
      </c>
      <c r="Z81" s="145">
        <v>0</v>
      </c>
      <c r="AA81" s="145">
        <v>41.971757439999998</v>
      </c>
      <c r="AB81" s="145">
        <v>17.163737733333335</v>
      </c>
      <c r="AC81" s="145">
        <v>0</v>
      </c>
      <c r="AD81" s="145">
        <v>2.1435309466666661</v>
      </c>
      <c r="AE81" s="144">
        <v>0</v>
      </c>
      <c r="AF81" s="145">
        <v>0</v>
      </c>
      <c r="AG81" s="145">
        <v>0</v>
      </c>
      <c r="AH81" s="145">
        <v>4.1453144933333332</v>
      </c>
      <c r="AI81" s="145">
        <v>10.398550626666665</v>
      </c>
      <c r="AJ81" s="146">
        <v>32.363113466666661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4122.793332266669</v>
      </c>
      <c r="J82" s="148">
        <v>1640.792981573333</v>
      </c>
      <c r="K82" s="149">
        <v>0</v>
      </c>
      <c r="L82" s="150">
        <v>77.525559479999984</v>
      </c>
      <c r="M82" s="150">
        <v>285.09308178666663</v>
      </c>
      <c r="N82" s="150">
        <v>2783.9612988933336</v>
      </c>
      <c r="O82" s="150">
        <v>8.9547371466666661</v>
      </c>
      <c r="P82" s="150">
        <v>164.72418154666664</v>
      </c>
      <c r="Q82" s="150">
        <v>241.50610391999999</v>
      </c>
      <c r="R82" s="150">
        <v>1163.5687704000002</v>
      </c>
      <c r="S82" s="150">
        <v>1203.9890608533331</v>
      </c>
      <c r="T82" s="150">
        <v>1498.1735888000003</v>
      </c>
      <c r="U82" s="150">
        <v>23.06030672</v>
      </c>
      <c r="V82" s="150">
        <v>10.033555186666666</v>
      </c>
      <c r="W82" s="150">
        <v>17.673149173333332</v>
      </c>
      <c r="X82" s="150">
        <v>16.462889439999998</v>
      </c>
      <c r="Y82" s="150">
        <v>68.672534373333335</v>
      </c>
      <c r="Z82" s="150">
        <v>5.4277877199999995</v>
      </c>
      <c r="AA82" s="150">
        <v>1395.7306938133333</v>
      </c>
      <c r="AB82" s="150">
        <v>208.11514407999999</v>
      </c>
      <c r="AC82" s="150">
        <v>125.87273703999999</v>
      </c>
      <c r="AD82" s="150">
        <v>113.50634700000001</v>
      </c>
      <c r="AE82" s="149">
        <v>0</v>
      </c>
      <c r="AF82" s="150">
        <v>16.27340169333333</v>
      </c>
      <c r="AG82" s="150">
        <v>24.78714428</v>
      </c>
      <c r="AH82" s="150">
        <v>115.046425</v>
      </c>
      <c r="AI82" s="150">
        <v>389.4179575733333</v>
      </c>
      <c r="AJ82" s="151">
        <v>2524.4238947733329</v>
      </c>
      <c r="AL82" s="151">
        <v>0</v>
      </c>
    </row>
    <row r="83" spans="3:38" s="142" customFormat="1" ht="18" customHeight="1">
      <c r="C83" s="136"/>
      <c r="D83" s="670"/>
      <c r="E83" s="671"/>
      <c r="F83" s="671"/>
      <c r="G83" s="671"/>
      <c r="H83" s="672"/>
      <c r="I83" s="73"/>
      <c r="J83" s="138"/>
      <c r="K83" s="139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39"/>
      <c r="AF83" s="140"/>
      <c r="AG83" s="140"/>
      <c r="AH83" s="140"/>
      <c r="AI83" s="140"/>
      <c r="AJ83" s="141"/>
      <c r="AL83" s="141"/>
    </row>
    <row r="84" spans="3:38" s="142" customFormat="1" ht="18" customHeight="1" thickBot="1">
      <c r="C84" s="136"/>
      <c r="D84" s="670" t="s">
        <v>233</v>
      </c>
      <c r="E84" s="671"/>
      <c r="F84" s="671"/>
      <c r="G84" s="671"/>
      <c r="H84" s="672"/>
      <c r="I84" s="73">
        <v>-4102.3702843033325</v>
      </c>
      <c r="J84" s="152">
        <v>-426.29266927333333</v>
      </c>
      <c r="K84" s="153">
        <v>0</v>
      </c>
      <c r="L84" s="154">
        <v>-20.136848466666663</v>
      </c>
      <c r="M84" s="154">
        <v>-85.833093416666671</v>
      </c>
      <c r="N84" s="154">
        <v>-802.1645986466666</v>
      </c>
      <c r="O84" s="154">
        <v>-2.36402227</v>
      </c>
      <c r="P84" s="154">
        <v>-42.802706983333337</v>
      </c>
      <c r="Q84" s="154">
        <v>-65.503132303333331</v>
      </c>
      <c r="R84" s="154">
        <v>-318.23778621666668</v>
      </c>
      <c r="S84" s="154">
        <v>-378.30043531333325</v>
      </c>
      <c r="T84" s="154">
        <v>-412.18601063000006</v>
      </c>
      <c r="U84" s="154">
        <v>-6.3196150933333328</v>
      </c>
      <c r="V84" s="154">
        <v>-2.6159558199999999</v>
      </c>
      <c r="W84" s="154">
        <v>-4.7867252533333335</v>
      </c>
      <c r="X84" s="154">
        <v>-4.1957342866666663</v>
      </c>
      <c r="Y84" s="154">
        <v>-18.103394886666667</v>
      </c>
      <c r="Z84" s="154">
        <v>-1.7019002233333334</v>
      </c>
      <c r="AA84" s="154">
        <v>-459.01456839666673</v>
      </c>
      <c r="AB84" s="154">
        <v>-58.679412553333336</v>
      </c>
      <c r="AC84" s="154">
        <v>-37.59409681333333</v>
      </c>
      <c r="AD84" s="154">
        <v>-40.57296010333333</v>
      </c>
      <c r="AE84" s="153">
        <v>0</v>
      </c>
      <c r="AF84" s="154">
        <v>-4.1032317566666663</v>
      </c>
      <c r="AG84" s="154">
        <v>-6.3808333866666667</v>
      </c>
      <c r="AH84" s="154">
        <v>-31.548892040000002</v>
      </c>
      <c r="AI84" s="154">
        <v>-105.07308747666667</v>
      </c>
      <c r="AJ84" s="155">
        <v>-767.85857269333326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95053.290936300022</v>
      </c>
      <c r="J85" s="120">
        <v>3848.9498501200001</v>
      </c>
      <c r="K85" s="121">
        <v>0</v>
      </c>
      <c r="L85" s="121">
        <v>565.16782033999993</v>
      </c>
      <c r="M85" s="121">
        <v>1940.14140765</v>
      </c>
      <c r="N85" s="121">
        <v>20229.76014789</v>
      </c>
      <c r="O85" s="121">
        <v>55.374834489999998</v>
      </c>
      <c r="P85" s="121">
        <v>1250.47632034</v>
      </c>
      <c r="Q85" s="121">
        <v>1742.2714066000001</v>
      </c>
      <c r="R85" s="121">
        <v>8383.611831799999</v>
      </c>
      <c r="S85" s="121">
        <v>16013.47815726</v>
      </c>
      <c r="T85" s="121">
        <v>13786.045170099998</v>
      </c>
      <c r="U85" s="121">
        <v>94.981873960000001</v>
      </c>
      <c r="V85" s="121">
        <v>67.482359700000003</v>
      </c>
      <c r="W85" s="121">
        <v>119.30411695000001</v>
      </c>
      <c r="X85" s="121">
        <v>231.26787020999998</v>
      </c>
      <c r="Y85" s="121">
        <v>537.06677375000004</v>
      </c>
      <c r="Z85" s="121">
        <v>33.047736260000001</v>
      </c>
      <c r="AA85" s="121">
        <v>5268.7998739300001</v>
      </c>
      <c r="AB85" s="121">
        <v>2046.5601791999995</v>
      </c>
      <c r="AC85" s="121">
        <v>1310.7445408600001</v>
      </c>
      <c r="AD85" s="121">
        <v>1332.3473617100001</v>
      </c>
      <c r="AE85" s="121">
        <v>0</v>
      </c>
      <c r="AF85" s="121">
        <v>170.44676186999999</v>
      </c>
      <c r="AG85" s="121">
        <v>219.55391301999998</v>
      </c>
      <c r="AH85" s="121">
        <v>1443.31007088</v>
      </c>
      <c r="AI85" s="121">
        <v>2680.5756489800006</v>
      </c>
      <c r="AJ85" s="122">
        <v>11682.524908429999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5469.8437058999998</v>
      </c>
      <c r="Z86" s="158"/>
      <c r="AA86" s="158"/>
      <c r="AB86" s="158"/>
      <c r="AC86" s="158"/>
      <c r="AD86" s="158"/>
      <c r="AE86" s="158"/>
      <c r="AF86" s="158"/>
      <c r="AG86" s="158"/>
      <c r="AH86" s="158"/>
      <c r="AI86" s="158"/>
      <c r="AJ86" s="158"/>
      <c r="AL86" s="158"/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223.16</v>
      </c>
      <c r="K87" s="159" t="s">
        <v>241</v>
      </c>
      <c r="L87" s="160"/>
      <c r="M87" s="161"/>
      <c r="N87" s="162"/>
      <c r="Z87" s="158"/>
      <c r="AA87" s="158"/>
      <c r="AB87" s="158"/>
      <c r="AC87" s="158"/>
      <c r="AD87" s="158"/>
      <c r="AE87" s="158"/>
      <c r="AF87" s="158"/>
      <c r="AG87" s="158"/>
      <c r="AH87" s="158"/>
      <c r="AI87" s="158"/>
      <c r="AJ87" s="158"/>
      <c r="AL87" s="158"/>
    </row>
    <row r="88" spans="3:38" ht="18" customHeight="1">
      <c r="D88" s="698"/>
      <c r="E88" s="699"/>
      <c r="F88" s="699"/>
      <c r="G88" s="699"/>
      <c r="H88" s="700"/>
      <c r="I88" s="54"/>
      <c r="K88" s="163" t="s">
        <v>218</v>
      </c>
      <c r="L88" s="164"/>
      <c r="M88" s="165"/>
      <c r="N88" s="178">
        <v>5285.0940095191427</v>
      </c>
      <c r="Z88" s="158"/>
      <c r="AA88" s="158"/>
      <c r="AB88" s="158"/>
      <c r="AC88" s="158"/>
      <c r="AD88" s="158"/>
      <c r="AE88" s="158"/>
      <c r="AF88" s="158"/>
      <c r="AG88" s="158"/>
      <c r="AH88" s="158"/>
      <c r="AI88" s="158"/>
      <c r="AJ88" s="158"/>
      <c r="AL88" s="158"/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2765.6516051499998</v>
      </c>
      <c r="Z89" s="158"/>
      <c r="AA89" s="158"/>
      <c r="AB89" s="158"/>
      <c r="AC89" s="158"/>
      <c r="AD89" s="158"/>
      <c r="AE89" s="158"/>
      <c r="AF89" s="158"/>
      <c r="AG89" s="158"/>
      <c r="AH89" s="158"/>
      <c r="AI89" s="158"/>
      <c r="AJ89" s="158"/>
      <c r="AL89" s="158"/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103511.94624735002</v>
      </c>
      <c r="Z90" s="158"/>
      <c r="AA90" s="158"/>
      <c r="AB90" s="158"/>
      <c r="AC90" s="158"/>
      <c r="AD90" s="158"/>
      <c r="AE90" s="158"/>
      <c r="AF90" s="158"/>
      <c r="AG90" s="158"/>
      <c r="AH90" s="158"/>
      <c r="AI90" s="158"/>
      <c r="AJ90" s="158"/>
      <c r="AL90" s="158"/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10933761.470793266</v>
      </c>
      <c r="J92" s="120">
        <v>302066.09999999998</v>
      </c>
      <c r="K92" s="121">
        <v>21176.939236786704</v>
      </c>
      <c r="L92" s="121">
        <v>91463.08272141435</v>
      </c>
      <c r="M92" s="121">
        <v>203200.39385759897</v>
      </c>
      <c r="N92" s="121">
        <v>2284712</v>
      </c>
      <c r="O92" s="121">
        <v>9229.4010999999991</v>
      </c>
      <c r="P92" s="121">
        <v>134084</v>
      </c>
      <c r="Q92" s="121">
        <v>192354.8084904961</v>
      </c>
      <c r="R92" s="121">
        <v>853508</v>
      </c>
      <c r="S92" s="121">
        <v>1735638.9</v>
      </c>
      <c r="T92" s="121">
        <v>1446114.3540000001</v>
      </c>
      <c r="U92" s="121">
        <v>13053.516347062921</v>
      </c>
      <c r="V92" s="121">
        <v>11493.187202781419</v>
      </c>
      <c r="W92" s="121">
        <v>17882.3350561431</v>
      </c>
      <c r="X92" s="121">
        <v>22450.5</v>
      </c>
      <c r="Y92" s="121">
        <v>78985.714903814034</v>
      </c>
      <c r="Z92" s="121">
        <v>4850.3246804424443</v>
      </c>
      <c r="AA92" s="121">
        <v>531282</v>
      </c>
      <c r="AB92" s="121">
        <v>241143.6</v>
      </c>
      <c r="AC92" s="121">
        <v>199055.60557180841</v>
      </c>
      <c r="AD92" s="121">
        <v>150089.54999999999</v>
      </c>
      <c r="AE92" s="121">
        <v>58845.563239031042</v>
      </c>
      <c r="AF92" s="121">
        <v>27480.318487739671</v>
      </c>
      <c r="AG92" s="121">
        <v>33423.480469215669</v>
      </c>
      <c r="AH92" s="121">
        <v>159592</v>
      </c>
      <c r="AI92" s="121">
        <v>309122.03027225396</v>
      </c>
      <c r="AJ92" s="122">
        <v>1881486.2676324951</v>
      </c>
      <c r="AL92" s="122">
        <v>32903.594356097077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536.05015993969027</v>
      </c>
      <c r="K94" s="169" t="s">
        <v>223</v>
      </c>
      <c r="L94" s="170">
        <v>272.21582929759768</v>
      </c>
      <c r="M94" s="170">
        <v>-224.55345945507179</v>
      </c>
      <c r="N94" s="170">
        <v>-7140.3981277944677</v>
      </c>
      <c r="O94" s="170">
        <v>144.99647381941998</v>
      </c>
      <c r="P94" s="170">
        <v>1593.8189328255842</v>
      </c>
      <c r="Q94" s="170">
        <v>4163.2556201030848</v>
      </c>
      <c r="R94" s="170">
        <v>8502.3134058903215</v>
      </c>
      <c r="S94" s="170">
        <v>-3050.7170657664683</v>
      </c>
      <c r="T94" s="170">
        <v>-2946.9389842912024</v>
      </c>
      <c r="U94" s="170">
        <v>63.489222815516982</v>
      </c>
      <c r="V94" s="170">
        <v>197.65976519059816</v>
      </c>
      <c r="W94" s="170">
        <v>369.25570112656305</v>
      </c>
      <c r="X94" s="170">
        <v>-93.600236985172302</v>
      </c>
      <c r="Y94" s="170">
        <v>193.40499058553672</v>
      </c>
      <c r="Z94" s="170">
        <v>44.993476004397607</v>
      </c>
      <c r="AA94" s="170">
        <v>-2034.9493765467469</v>
      </c>
      <c r="AB94" s="170">
        <v>-365.05018134621241</v>
      </c>
      <c r="AC94" s="170">
        <v>1438.3422002424229</v>
      </c>
      <c r="AD94" s="170">
        <v>3124.0078895043898</v>
      </c>
      <c r="AE94" s="169" t="s">
        <v>223</v>
      </c>
      <c r="AF94" s="170">
        <v>109.70778724418136</v>
      </c>
      <c r="AG94" s="170">
        <v>169.17169682986236</v>
      </c>
      <c r="AH94" s="170">
        <v>-69.614530804019068</v>
      </c>
      <c r="AI94" s="170">
        <v>-1059.8479204097162</v>
      </c>
      <c r="AJ94" s="171">
        <v>-2864.9129481406899</v>
      </c>
      <c r="AL94" s="171">
        <v>23.2938236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1.7746121128444745E-3</v>
      </c>
      <c r="K95" s="174" t="s">
        <v>223</v>
      </c>
      <c r="L95" s="175">
        <v>2.9762372008248906E-3</v>
      </c>
      <c r="M95" s="175">
        <v>-1.1050837805582053E-3</v>
      </c>
      <c r="N95" s="175">
        <v>-3.1252946226020908E-3</v>
      </c>
      <c r="O95" s="175">
        <v>1.5710279816468265E-2</v>
      </c>
      <c r="P95" s="175">
        <v>1.1886719763921007E-2</v>
      </c>
      <c r="Q95" s="175">
        <v>2.164362644622312E-2</v>
      </c>
      <c r="R95" s="175">
        <v>9.9616095055820465E-3</v>
      </c>
      <c r="S95" s="175">
        <v>-1.7576911106143497E-3</v>
      </c>
      <c r="T95" s="175">
        <v>-2.0378326071792815E-3</v>
      </c>
      <c r="U95" s="175">
        <v>4.8637639948872656E-3</v>
      </c>
      <c r="V95" s="175">
        <v>1.7197994055362063E-2</v>
      </c>
      <c r="W95" s="175">
        <v>2.0649188149492424E-2</v>
      </c>
      <c r="X95" s="175">
        <v>-4.1691827346906438E-3</v>
      </c>
      <c r="Y95" s="175">
        <v>2.4486072047465593E-3</v>
      </c>
      <c r="Z95" s="175">
        <v>9.2763843595504054E-3</v>
      </c>
      <c r="AA95" s="175">
        <v>-3.8302622271161962E-3</v>
      </c>
      <c r="AB95" s="175">
        <v>-1.513829026962409E-3</v>
      </c>
      <c r="AC95" s="175">
        <v>7.2258311747143813E-3</v>
      </c>
      <c r="AD95" s="175">
        <v>2.0814293130363773E-2</v>
      </c>
      <c r="AE95" s="174" t="s">
        <v>223</v>
      </c>
      <c r="AF95" s="175">
        <v>3.9922312870255645E-3</v>
      </c>
      <c r="AG95" s="175">
        <v>5.0614626141546239E-3</v>
      </c>
      <c r="AH95" s="175">
        <v>-4.3620313552069696E-4</v>
      </c>
      <c r="AI95" s="175">
        <v>-3.4285745324468563E-3</v>
      </c>
      <c r="AJ95" s="176">
        <v>-1.5226860793119987E-3</v>
      </c>
      <c r="AL95" s="176">
        <v>7.0794161111713391E-4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AD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E14:I14 D94:D95 D73:D90 D16:D70">
    <cfRule type="cellIs" dxfId="144" priority="2" stopIfTrue="1" operator="equal">
      <formula>"!!!ERROR!!!"</formula>
    </cfRule>
  </conditionalFormatting>
  <conditionalFormatting sqref="D92">
    <cfRule type="cellIs" dxfId="143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4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90" zoomScaleNormal="90" zoomScaleSheetLayoutView="85" zoomScalePageLayoutView="75" workbookViewId="0">
      <pane xSplit="9" ySplit="14" topLeftCell="J81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9.19921875" style="157" customWidth="1"/>
    <col min="5" max="5" width="12.19921875" style="157" customWidth="1"/>
    <col min="6" max="6" width="18.296875" style="157" customWidth="1"/>
    <col min="7" max="7" width="14.69921875" style="157" customWidth="1"/>
    <col min="8" max="8" width="13.796875" style="157" customWidth="1"/>
    <col min="9" max="9" width="16.19921875" style="157" customWidth="1"/>
    <col min="10" max="10" width="11.296875" style="157" customWidth="1"/>
    <col min="11" max="11" width="9.5" style="157" bestFit="1" customWidth="1"/>
    <col min="12" max="12" width="9.69921875" style="157" bestFit="1" customWidth="1"/>
    <col min="13" max="13" width="9.69921875" style="157" customWidth="1"/>
    <col min="14" max="14" width="11.5" style="157" customWidth="1"/>
    <col min="15" max="15" width="9.5" style="157" bestFit="1" customWidth="1"/>
    <col min="16" max="16" width="9.5" style="157" customWidth="1"/>
    <col min="17" max="17" width="11.5" style="157" bestFit="1" customWidth="1"/>
    <col min="18" max="20" width="11.296875" style="157" customWidth="1"/>
    <col min="21" max="23" width="9.796875" style="157" bestFit="1" customWidth="1"/>
    <col min="24" max="24" width="9.5" style="157" customWidth="1"/>
    <col min="25" max="25" width="9.69921875" style="157" customWidth="1"/>
    <col min="26" max="26" width="9.5" style="157" bestFit="1" customWidth="1"/>
    <col min="27" max="27" width="11.296875" style="157" customWidth="1"/>
    <col min="28" max="28" width="9.69921875" style="157" customWidth="1"/>
    <col min="29" max="29" width="11" style="157" bestFit="1" customWidth="1"/>
    <col min="30" max="30" width="11.296875" style="157" bestFit="1" customWidth="1"/>
    <col min="31" max="33" width="9.69921875" style="157" bestFit="1" customWidth="1"/>
    <col min="34" max="34" width="9.69921875" style="157" customWidth="1"/>
    <col min="35" max="35" width="10.296875" style="157" customWidth="1"/>
    <col min="36" max="36" width="11.5" style="157" customWidth="1"/>
    <col min="37" max="37" width="2" style="158" customWidth="1"/>
    <col min="38" max="38" width="9" style="157" bestFit="1" customWidth="1"/>
    <col min="39" max="39" width="2.1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673"/>
      <c r="Z13" s="673"/>
      <c r="AA13" s="673"/>
      <c r="AB13" s="673"/>
      <c r="AC13" s="673"/>
      <c r="AD13" s="673"/>
      <c r="AE13" s="33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42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240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8465.76898588</v>
      </c>
      <c r="F16" s="48">
        <v>0</v>
      </c>
      <c r="G16" s="48">
        <v>3.4533887499999998</v>
      </c>
      <c r="H16" s="48">
        <v>0.29632183000000001</v>
      </c>
      <c r="I16" s="48">
        <v>48462.019275300001</v>
      </c>
      <c r="J16" s="49">
        <v>1047.7294824899998</v>
      </c>
      <c r="K16" s="179">
        <v>0</v>
      </c>
      <c r="L16" s="179">
        <v>428.53043115000003</v>
      </c>
      <c r="M16" s="179">
        <v>1228.32952475</v>
      </c>
      <c r="N16" s="179">
        <v>6522.2661687899981</v>
      </c>
      <c r="O16" s="179">
        <v>76.491857030000006</v>
      </c>
      <c r="P16" s="179">
        <v>1821.4983702899999</v>
      </c>
      <c r="Q16" s="179">
        <v>2755.6647143199998</v>
      </c>
      <c r="R16" s="179">
        <v>6432.0491820899997</v>
      </c>
      <c r="S16" s="179">
        <v>10011.506754309999</v>
      </c>
      <c r="T16" s="179">
        <v>5528.0743408599992</v>
      </c>
      <c r="U16" s="179">
        <v>44.500477870000005</v>
      </c>
      <c r="V16" s="179">
        <v>118.43608146</v>
      </c>
      <c r="W16" s="179">
        <v>265.56938236000002</v>
      </c>
      <c r="X16" s="179">
        <v>45.398879660000006</v>
      </c>
      <c r="Y16" s="179">
        <v>651.5291006499998</v>
      </c>
      <c r="Z16" s="179">
        <v>8.9665454499999999</v>
      </c>
      <c r="AA16" s="179">
        <v>1268.30645095</v>
      </c>
      <c r="AB16" s="179">
        <v>1237.3024102900001</v>
      </c>
      <c r="AC16" s="179">
        <v>1542.08164859</v>
      </c>
      <c r="AD16" s="179">
        <v>896.4838724</v>
      </c>
      <c r="AE16" s="179">
        <v>0</v>
      </c>
      <c r="AF16" s="179">
        <v>102.55440854999999</v>
      </c>
      <c r="AG16" s="179">
        <v>220.56743239000002</v>
      </c>
      <c r="AH16" s="179">
        <v>904.07966899000007</v>
      </c>
      <c r="AI16" s="179">
        <v>956.8700667999999</v>
      </c>
      <c r="AJ16" s="180">
        <v>4347.2320228099998</v>
      </c>
      <c r="AL16" s="180">
        <v>0</v>
      </c>
    </row>
    <row r="17" spans="3:38" s="27" customFormat="1" ht="16.95" customHeight="1">
      <c r="D17" s="53" t="s">
        <v>164</v>
      </c>
      <c r="E17" s="54">
        <v>33700.812565860004</v>
      </c>
      <c r="F17" s="54">
        <v>0</v>
      </c>
      <c r="G17" s="54">
        <v>0</v>
      </c>
      <c r="H17" s="54">
        <v>0</v>
      </c>
      <c r="I17" s="54">
        <v>33700.812565860004</v>
      </c>
      <c r="J17" s="55">
        <v>457.45378914000003</v>
      </c>
      <c r="K17" s="56">
        <v>0</v>
      </c>
      <c r="L17" s="56">
        <v>212.42297764000003</v>
      </c>
      <c r="M17" s="56">
        <v>918.15362950000019</v>
      </c>
      <c r="N17" s="56">
        <v>5014.0361552000004</v>
      </c>
      <c r="O17" s="56">
        <v>21.22783141</v>
      </c>
      <c r="P17" s="56">
        <v>1209.1619565000001</v>
      </c>
      <c r="Q17" s="56">
        <v>1819.8480464899997</v>
      </c>
      <c r="R17" s="56">
        <v>4666.5806095400003</v>
      </c>
      <c r="S17" s="56">
        <v>7707.9123911800007</v>
      </c>
      <c r="T17" s="56">
        <v>4015.1842416299996</v>
      </c>
      <c r="U17" s="56">
        <v>7.8769410099999995</v>
      </c>
      <c r="V17" s="56">
        <v>25.057127479999998</v>
      </c>
      <c r="W17" s="56">
        <v>81.781310069999989</v>
      </c>
      <c r="X17" s="56">
        <v>28.059514790000001</v>
      </c>
      <c r="Y17" s="56">
        <v>316.00231551000002</v>
      </c>
      <c r="Z17" s="56">
        <v>0.34870245</v>
      </c>
      <c r="AA17" s="56">
        <v>554.14054846999989</v>
      </c>
      <c r="AB17" s="56">
        <v>651.44152047999989</v>
      </c>
      <c r="AC17" s="56">
        <v>702.00134992000005</v>
      </c>
      <c r="AD17" s="56">
        <v>553.55671988000006</v>
      </c>
      <c r="AE17" s="56">
        <v>0</v>
      </c>
      <c r="AF17" s="56">
        <v>24.71763164</v>
      </c>
      <c r="AG17" s="56">
        <v>82.81271873</v>
      </c>
      <c r="AH17" s="56">
        <v>483.27498334000001</v>
      </c>
      <c r="AI17" s="56">
        <v>668.71421256999997</v>
      </c>
      <c r="AJ17" s="57">
        <v>3479.0453412900001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3051.91853016</v>
      </c>
      <c r="F18" s="54">
        <v>0</v>
      </c>
      <c r="G18" s="54">
        <v>0</v>
      </c>
      <c r="H18" s="54">
        <v>0</v>
      </c>
      <c r="I18" s="54">
        <v>3051.91853016</v>
      </c>
      <c r="J18" s="55">
        <v>388.03093441999999</v>
      </c>
      <c r="K18" s="56">
        <v>0</v>
      </c>
      <c r="L18" s="56">
        <v>26.868363259999995</v>
      </c>
      <c r="M18" s="56">
        <v>204.41803059999995</v>
      </c>
      <c r="N18" s="56">
        <v>433.18359195000011</v>
      </c>
      <c r="O18" s="56">
        <v>3.6956806599999994</v>
      </c>
      <c r="P18" s="56">
        <v>178.09027438999999</v>
      </c>
      <c r="Q18" s="56">
        <v>8.6366544899999962</v>
      </c>
      <c r="R18" s="56">
        <v>107.56717832000001</v>
      </c>
      <c r="S18" s="56">
        <v>524.84833414000002</v>
      </c>
      <c r="T18" s="56">
        <v>88.766392180000011</v>
      </c>
      <c r="U18" s="56">
        <v>0.48241258999999997</v>
      </c>
      <c r="V18" s="56">
        <v>0.80746464999999989</v>
      </c>
      <c r="W18" s="56">
        <v>38.291928259999999</v>
      </c>
      <c r="X18" s="56">
        <v>1.973515E-2</v>
      </c>
      <c r="Y18" s="56">
        <v>29.681587700000005</v>
      </c>
      <c r="Z18" s="56">
        <v>0</v>
      </c>
      <c r="AA18" s="56">
        <v>429.48653499999989</v>
      </c>
      <c r="AB18" s="56">
        <v>43.917380089999988</v>
      </c>
      <c r="AC18" s="56">
        <v>99.310229859999993</v>
      </c>
      <c r="AD18" s="56">
        <v>14.990127470000001</v>
      </c>
      <c r="AE18" s="56">
        <v>0</v>
      </c>
      <c r="AF18" s="56">
        <v>4.7859132799999999</v>
      </c>
      <c r="AG18" s="56">
        <v>6.2606288199999982</v>
      </c>
      <c r="AH18" s="56">
        <v>66.248895380000008</v>
      </c>
      <c r="AI18" s="56">
        <v>73.263268529999991</v>
      </c>
      <c r="AJ18" s="57">
        <v>280.26698897000006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851.49529468000003</v>
      </c>
      <c r="F19" s="54">
        <v>0</v>
      </c>
      <c r="G19" s="54">
        <v>0</v>
      </c>
      <c r="H19" s="54">
        <v>0</v>
      </c>
      <c r="I19" s="54">
        <v>851.49529468000003</v>
      </c>
      <c r="J19" s="55">
        <v>44.784310100000006</v>
      </c>
      <c r="K19" s="56">
        <v>0</v>
      </c>
      <c r="L19" s="56">
        <v>33.536453000000002</v>
      </c>
      <c r="M19" s="56">
        <v>6.6913450499999998</v>
      </c>
      <c r="N19" s="56">
        <v>174.22570407000001</v>
      </c>
      <c r="O19" s="56">
        <v>1.72962755</v>
      </c>
      <c r="P19" s="56">
        <v>37.027707640000003</v>
      </c>
      <c r="Q19" s="56">
        <v>8.0687865100000025</v>
      </c>
      <c r="R19" s="56">
        <v>103.80052498000002</v>
      </c>
      <c r="S19" s="56">
        <v>154.21956558000002</v>
      </c>
      <c r="T19" s="56">
        <v>93.343547279999981</v>
      </c>
      <c r="U19" s="56">
        <v>0</v>
      </c>
      <c r="V19" s="56">
        <v>1.3936594300000003</v>
      </c>
      <c r="W19" s="56">
        <v>5.9311137799999996</v>
      </c>
      <c r="X19" s="56">
        <v>0</v>
      </c>
      <c r="Y19" s="56">
        <v>143.04722896000004</v>
      </c>
      <c r="Z19" s="56">
        <v>-0.17845670000000002</v>
      </c>
      <c r="AA19" s="56">
        <v>-4.6112756000000017</v>
      </c>
      <c r="AB19" s="56">
        <v>9.340784300000001</v>
      </c>
      <c r="AC19" s="56">
        <v>26.066722829999996</v>
      </c>
      <c r="AD19" s="56">
        <v>1.5527973900000005</v>
      </c>
      <c r="AE19" s="56">
        <v>0</v>
      </c>
      <c r="AF19" s="56">
        <v>0</v>
      </c>
      <c r="AG19" s="56">
        <v>12.293400099999999</v>
      </c>
      <c r="AH19" s="56">
        <v>3.4047711900000004</v>
      </c>
      <c r="AI19" s="56">
        <v>25.595068659999999</v>
      </c>
      <c r="AJ19" s="57">
        <v>-29.768091420000001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6310.9226712500013</v>
      </c>
      <c r="F20" s="54">
        <v>0</v>
      </c>
      <c r="G20" s="54">
        <v>0</v>
      </c>
      <c r="H20" s="54">
        <v>0</v>
      </c>
      <c r="I20" s="54">
        <v>6310.9226712500013</v>
      </c>
      <c r="J20" s="58">
        <v>55.766251939999997</v>
      </c>
      <c r="K20" s="59">
        <v>0</v>
      </c>
      <c r="L20" s="59">
        <v>145.96051600000001</v>
      </c>
      <c r="M20" s="59">
        <v>46.138181109999991</v>
      </c>
      <c r="N20" s="59">
        <v>803.61856482999997</v>
      </c>
      <c r="O20" s="59">
        <v>49.280337000000003</v>
      </c>
      <c r="P20" s="59">
        <v>357.42412567000002</v>
      </c>
      <c r="Q20" s="59">
        <v>157.25270225999998</v>
      </c>
      <c r="R20" s="59">
        <v>533.77463125999998</v>
      </c>
      <c r="S20" s="59">
        <v>859.98628399000006</v>
      </c>
      <c r="T20" s="59">
        <v>679.59077547999993</v>
      </c>
      <c r="U20" s="59">
        <v>9.2520919999999993</v>
      </c>
      <c r="V20" s="59">
        <v>90.895551999999995</v>
      </c>
      <c r="W20" s="59">
        <v>138.165323</v>
      </c>
      <c r="X20" s="59">
        <v>15.913789019999999</v>
      </c>
      <c r="Y20" s="59">
        <v>136.38121699999999</v>
      </c>
      <c r="Z20" s="59">
        <v>8.0782249999999998</v>
      </c>
      <c r="AA20" s="59">
        <v>63.443141640000007</v>
      </c>
      <c r="AB20" s="59">
        <v>479.10981906000006</v>
      </c>
      <c r="AC20" s="59">
        <v>662.10065799999995</v>
      </c>
      <c r="AD20" s="59">
        <v>179.52852642999997</v>
      </c>
      <c r="AE20" s="59">
        <v>0</v>
      </c>
      <c r="AF20" s="59">
        <v>69.391900000000007</v>
      </c>
      <c r="AG20" s="59">
        <v>105.071095</v>
      </c>
      <c r="AH20" s="59">
        <v>336.89118182000004</v>
      </c>
      <c r="AI20" s="59">
        <v>170.65569407999999</v>
      </c>
      <c r="AJ20" s="60">
        <v>157.25208766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4550.6199239299967</v>
      </c>
      <c r="F21" s="62">
        <v>0</v>
      </c>
      <c r="G21" s="62">
        <v>3.4533887499999998</v>
      </c>
      <c r="H21" s="62">
        <v>0.29632183000000001</v>
      </c>
      <c r="I21" s="62">
        <v>4546.8702133499964</v>
      </c>
      <c r="J21" s="63">
        <v>101.69419688999986</v>
      </c>
      <c r="K21" s="64">
        <v>0</v>
      </c>
      <c r="L21" s="64">
        <v>9.74212125000005</v>
      </c>
      <c r="M21" s="64">
        <v>52.928338489999859</v>
      </c>
      <c r="N21" s="64">
        <v>97.202152739997871</v>
      </c>
      <c r="O21" s="64">
        <v>0.55838040999999528</v>
      </c>
      <c r="P21" s="64">
        <v>39.794306089999928</v>
      </c>
      <c r="Q21" s="64">
        <v>761.85852456999964</v>
      </c>
      <c r="R21" s="64">
        <v>1020.3262379900003</v>
      </c>
      <c r="S21" s="64">
        <v>764.54017941999939</v>
      </c>
      <c r="T21" s="64">
        <v>651.18938429000013</v>
      </c>
      <c r="U21" s="64">
        <v>26.889032270000001</v>
      </c>
      <c r="V21" s="64">
        <v>0.28227789999999697</v>
      </c>
      <c r="W21" s="64">
        <v>1.3997072500000443</v>
      </c>
      <c r="X21" s="64">
        <v>1.4058407000000048</v>
      </c>
      <c r="Y21" s="64">
        <v>26.416751479999817</v>
      </c>
      <c r="Z21" s="64">
        <v>0.71807469999999929</v>
      </c>
      <c r="AA21" s="64">
        <v>225.84750144000029</v>
      </c>
      <c r="AB21" s="64">
        <v>53.492906360000298</v>
      </c>
      <c r="AC21" s="64">
        <v>52.602687979999693</v>
      </c>
      <c r="AD21" s="64">
        <v>146.85570122999994</v>
      </c>
      <c r="AE21" s="64">
        <v>0</v>
      </c>
      <c r="AF21" s="64">
        <v>3.6589636299999895</v>
      </c>
      <c r="AG21" s="64">
        <v>14.129589740000037</v>
      </c>
      <c r="AH21" s="64">
        <v>14.259837259999895</v>
      </c>
      <c r="AI21" s="64">
        <v>18.641822960000106</v>
      </c>
      <c r="AJ21" s="65">
        <v>460.43569630999912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32763.192073850005</v>
      </c>
      <c r="F22" s="67">
        <v>7.7647138</v>
      </c>
      <c r="G22" s="67">
        <v>60.62742443000549</v>
      </c>
      <c r="H22" s="67">
        <v>2.19638965</v>
      </c>
      <c r="I22" s="67">
        <v>32692.60354597</v>
      </c>
      <c r="J22" s="68">
        <v>373.35259558999996</v>
      </c>
      <c r="K22" s="69">
        <v>0</v>
      </c>
      <c r="L22" s="69">
        <v>151.55573735999999</v>
      </c>
      <c r="M22" s="69">
        <v>122.71989025000001</v>
      </c>
      <c r="N22" s="69">
        <v>4597.2141389300004</v>
      </c>
      <c r="O22" s="69">
        <v>72.01782990000001</v>
      </c>
      <c r="P22" s="69">
        <v>531.44016238000006</v>
      </c>
      <c r="Q22" s="69">
        <v>2652.0254563200006</v>
      </c>
      <c r="R22" s="69">
        <v>7973.6651540599987</v>
      </c>
      <c r="S22" s="69">
        <v>2541.1817565000001</v>
      </c>
      <c r="T22" s="69">
        <v>4325.3063711299992</v>
      </c>
      <c r="U22" s="69">
        <v>8.865576990000001</v>
      </c>
      <c r="V22" s="69">
        <v>107.2601765</v>
      </c>
      <c r="W22" s="69">
        <v>158.24775457000001</v>
      </c>
      <c r="X22" s="69">
        <v>11.089636940000002</v>
      </c>
      <c r="Y22" s="69">
        <v>338.06867127000004</v>
      </c>
      <c r="Z22" s="69">
        <v>5.39380258</v>
      </c>
      <c r="AA22" s="69">
        <v>411.57476484000006</v>
      </c>
      <c r="AB22" s="69">
        <v>337.74226881999999</v>
      </c>
      <c r="AC22" s="69">
        <v>786.96490541000014</v>
      </c>
      <c r="AD22" s="69">
        <v>2873.2803657600002</v>
      </c>
      <c r="AE22" s="69">
        <v>0</v>
      </c>
      <c r="AF22" s="69">
        <v>53.536413420000002</v>
      </c>
      <c r="AG22" s="69">
        <v>157.29669396</v>
      </c>
      <c r="AH22" s="69">
        <v>290.90353082000001</v>
      </c>
      <c r="AI22" s="69">
        <v>369.91587849999996</v>
      </c>
      <c r="AJ22" s="70">
        <v>3441.9840131700003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30526.92896995</v>
      </c>
      <c r="F23" s="54">
        <v>0.41218274999999999</v>
      </c>
      <c r="G23" s="54">
        <v>60.007811490000002</v>
      </c>
      <c r="H23" s="54">
        <v>2.19638965</v>
      </c>
      <c r="I23" s="54">
        <v>30464.312586060001</v>
      </c>
      <c r="J23" s="58">
        <v>371.24600417999994</v>
      </c>
      <c r="K23" s="59">
        <v>0</v>
      </c>
      <c r="L23" s="59">
        <v>136.22843545999999</v>
      </c>
      <c r="M23" s="59">
        <v>122.71989025000001</v>
      </c>
      <c r="N23" s="59">
        <v>4597.2115116500008</v>
      </c>
      <c r="O23" s="59">
        <v>68.210663660000009</v>
      </c>
      <c r="P23" s="59">
        <v>515.04085311000006</v>
      </c>
      <c r="Q23" s="59">
        <v>2341.2873851700006</v>
      </c>
      <c r="R23" s="59">
        <v>6586.9595522499994</v>
      </c>
      <c r="S23" s="59">
        <v>2541.0501790999997</v>
      </c>
      <c r="T23" s="59">
        <v>4325.2101067699996</v>
      </c>
      <c r="U23" s="59">
        <v>3.8071209899999996</v>
      </c>
      <c r="V23" s="59">
        <v>86.818475059999997</v>
      </c>
      <c r="W23" s="59">
        <v>109.38150716000003</v>
      </c>
      <c r="X23" s="59">
        <v>11.012161020000001</v>
      </c>
      <c r="Y23" s="59">
        <v>259.88982827000007</v>
      </c>
      <c r="Z23" s="59">
        <v>5.39380258</v>
      </c>
      <c r="AA23" s="59">
        <v>411.32443874000001</v>
      </c>
      <c r="AB23" s="59">
        <v>337.74226881999999</v>
      </c>
      <c r="AC23" s="59">
        <v>769.5124393000001</v>
      </c>
      <c r="AD23" s="59">
        <v>2602.6210247300005</v>
      </c>
      <c r="AE23" s="59">
        <v>0</v>
      </c>
      <c r="AF23" s="59">
        <v>44.993856919999999</v>
      </c>
      <c r="AG23" s="59">
        <v>113.84765838000001</v>
      </c>
      <c r="AH23" s="59">
        <v>290.90353082000001</v>
      </c>
      <c r="AI23" s="59">
        <v>369.91587849999996</v>
      </c>
      <c r="AJ23" s="60">
        <v>3441.9840131700003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20573.413591970002</v>
      </c>
      <c r="F24" s="54">
        <v>0</v>
      </c>
      <c r="G24" s="54">
        <v>0</v>
      </c>
      <c r="H24" s="54">
        <v>0</v>
      </c>
      <c r="I24" s="54">
        <v>20573.413591970002</v>
      </c>
      <c r="J24" s="55">
        <v>125.01661436999999</v>
      </c>
      <c r="K24" s="56">
        <v>0</v>
      </c>
      <c r="L24" s="56">
        <v>120.89415709000001</v>
      </c>
      <c r="M24" s="56">
        <v>0</v>
      </c>
      <c r="N24" s="56">
        <v>3102.5642431200004</v>
      </c>
      <c r="O24" s="56">
        <v>67.899860390000001</v>
      </c>
      <c r="P24" s="56">
        <v>497.77414133999997</v>
      </c>
      <c r="Q24" s="56">
        <v>2201.5901851600001</v>
      </c>
      <c r="R24" s="56">
        <v>5583.0433625099995</v>
      </c>
      <c r="S24" s="56">
        <v>526.76098646000003</v>
      </c>
      <c r="T24" s="56">
        <v>2991.9741469299997</v>
      </c>
      <c r="U24" s="56">
        <v>0</v>
      </c>
      <c r="V24" s="56">
        <v>86.233401499999999</v>
      </c>
      <c r="W24" s="56">
        <v>102.29144049000001</v>
      </c>
      <c r="X24" s="56">
        <v>0</v>
      </c>
      <c r="Y24" s="56">
        <v>250.31640017000001</v>
      </c>
      <c r="Z24" s="56">
        <v>5.2991211899999993</v>
      </c>
      <c r="AA24" s="56">
        <v>28.444328010000003</v>
      </c>
      <c r="AB24" s="56">
        <v>36.497665650000002</v>
      </c>
      <c r="AC24" s="56">
        <v>755.77701393000007</v>
      </c>
      <c r="AD24" s="56">
        <v>2367.8373260900003</v>
      </c>
      <c r="AE24" s="56">
        <v>0</v>
      </c>
      <c r="AF24" s="56">
        <v>41.290332679999999</v>
      </c>
      <c r="AG24" s="56">
        <v>104.51721137</v>
      </c>
      <c r="AH24" s="56">
        <v>123.94131478999999</v>
      </c>
      <c r="AI24" s="56">
        <v>112.07143298</v>
      </c>
      <c r="AJ24" s="57">
        <v>1341.3789057500001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2985.97131433</v>
      </c>
      <c r="F25" s="73">
        <v>0</v>
      </c>
      <c r="G25" s="73">
        <v>0</v>
      </c>
      <c r="H25" s="73">
        <v>0</v>
      </c>
      <c r="I25" s="73">
        <v>2985.97131433</v>
      </c>
      <c r="J25" s="74">
        <v>4.9726480000000004</v>
      </c>
      <c r="K25" s="75">
        <v>0</v>
      </c>
      <c r="L25" s="75">
        <v>16.502942000000001</v>
      </c>
      <c r="M25" s="75">
        <v>0</v>
      </c>
      <c r="N25" s="75">
        <v>525.94470593999995</v>
      </c>
      <c r="O25" s="75">
        <v>20.959568999999998</v>
      </c>
      <c r="P25" s="75">
        <v>34.392493000000002</v>
      </c>
      <c r="Q25" s="75">
        <v>336.03499534000002</v>
      </c>
      <c r="R25" s="75">
        <v>828.15852954999991</v>
      </c>
      <c r="S25" s="75">
        <v>103.587102</v>
      </c>
      <c r="T25" s="75">
        <v>481.72315620000001</v>
      </c>
      <c r="U25" s="75">
        <v>0</v>
      </c>
      <c r="V25" s="75">
        <v>32.351199999999999</v>
      </c>
      <c r="W25" s="75">
        <v>7.546583</v>
      </c>
      <c r="X25" s="75">
        <v>0</v>
      </c>
      <c r="Y25" s="75">
        <v>42.841647000000002</v>
      </c>
      <c r="Z25" s="75">
        <v>0.252</v>
      </c>
      <c r="AA25" s="75">
        <v>1.2685679999999999</v>
      </c>
      <c r="AB25" s="75">
        <v>8.620374</v>
      </c>
      <c r="AC25" s="75">
        <v>137.04801800000001</v>
      </c>
      <c r="AD25" s="75">
        <v>229.704443</v>
      </c>
      <c r="AE25" s="75">
        <v>0</v>
      </c>
      <c r="AF25" s="75">
        <v>1.6150439999999999</v>
      </c>
      <c r="AG25" s="75">
        <v>31.152184999999999</v>
      </c>
      <c r="AH25" s="75">
        <v>21.799426</v>
      </c>
      <c r="AI25" s="75">
        <v>15.755088300000001</v>
      </c>
      <c r="AJ25" s="76">
        <v>103.74059699999999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406.25123679000006</v>
      </c>
      <c r="F26" s="73">
        <v>0</v>
      </c>
      <c r="G26" s="73">
        <v>0</v>
      </c>
      <c r="H26" s="73">
        <v>0</v>
      </c>
      <c r="I26" s="73">
        <v>406.25123679000006</v>
      </c>
      <c r="J26" s="74">
        <v>0.12958378000000001</v>
      </c>
      <c r="K26" s="75">
        <v>0</v>
      </c>
      <c r="L26" s="75">
        <v>0.60555742000000001</v>
      </c>
      <c r="M26" s="75">
        <v>0</v>
      </c>
      <c r="N26" s="75">
        <v>4.5511581200000002</v>
      </c>
      <c r="O26" s="75">
        <v>2.1285255599999999</v>
      </c>
      <c r="P26" s="75">
        <v>19.855267519999998</v>
      </c>
      <c r="Q26" s="75">
        <v>21.840618059999997</v>
      </c>
      <c r="R26" s="75">
        <v>245.10220662999998</v>
      </c>
      <c r="S26" s="75">
        <v>7.9076088699999998</v>
      </c>
      <c r="T26" s="75">
        <v>21.374788340000002</v>
      </c>
      <c r="U26" s="75">
        <v>0</v>
      </c>
      <c r="V26" s="75">
        <v>7.9056299400000007</v>
      </c>
      <c r="W26" s="75">
        <v>4.2076584600000002</v>
      </c>
      <c r="X26" s="75">
        <v>0</v>
      </c>
      <c r="Y26" s="75">
        <v>0.35952887</v>
      </c>
      <c r="Z26" s="75">
        <v>0.17025000000000001</v>
      </c>
      <c r="AA26" s="75">
        <v>0</v>
      </c>
      <c r="AB26" s="75">
        <v>5.474064E-2</v>
      </c>
      <c r="AC26" s="75">
        <v>32.416007700000002</v>
      </c>
      <c r="AD26" s="75">
        <v>17.61115998</v>
      </c>
      <c r="AE26" s="75">
        <v>0</v>
      </c>
      <c r="AF26" s="75">
        <v>0.1068624</v>
      </c>
      <c r="AG26" s="75">
        <v>0.10974389999999999</v>
      </c>
      <c r="AH26" s="75">
        <v>0.88755457999999998</v>
      </c>
      <c r="AI26" s="75">
        <v>1.4781128400000001</v>
      </c>
      <c r="AJ26" s="76">
        <v>17.44867318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12236.497461309998</v>
      </c>
      <c r="F27" s="73">
        <v>0</v>
      </c>
      <c r="G27" s="73">
        <v>0</v>
      </c>
      <c r="H27" s="73">
        <v>0</v>
      </c>
      <c r="I27" s="73">
        <v>12236.497461309998</v>
      </c>
      <c r="J27" s="74">
        <v>77.548271799999995</v>
      </c>
      <c r="K27" s="75">
        <v>0</v>
      </c>
      <c r="L27" s="75">
        <v>79.687060689999996</v>
      </c>
      <c r="M27" s="75">
        <v>0</v>
      </c>
      <c r="N27" s="75">
        <v>1681.1338267000001</v>
      </c>
      <c r="O27" s="75">
        <v>40.16208666</v>
      </c>
      <c r="P27" s="75">
        <v>230.62176866999999</v>
      </c>
      <c r="Q27" s="75">
        <v>1276.9500854</v>
      </c>
      <c r="R27" s="75">
        <v>3127.6161176199998</v>
      </c>
      <c r="S27" s="75">
        <v>344.58871665999999</v>
      </c>
      <c r="T27" s="75">
        <v>2084.3758224599997</v>
      </c>
      <c r="U27" s="75">
        <v>0</v>
      </c>
      <c r="V27" s="75">
        <v>34.570262310000004</v>
      </c>
      <c r="W27" s="75">
        <v>79.532549219999993</v>
      </c>
      <c r="X27" s="75">
        <v>0</v>
      </c>
      <c r="Y27" s="75">
        <v>159.49024725000001</v>
      </c>
      <c r="Z27" s="75">
        <v>3.4750618599999998</v>
      </c>
      <c r="AA27" s="75">
        <v>20.428792240000003</v>
      </c>
      <c r="AB27" s="75">
        <v>17.236560079999997</v>
      </c>
      <c r="AC27" s="75">
        <v>422.14270055000003</v>
      </c>
      <c r="AD27" s="75">
        <v>1439.68564382</v>
      </c>
      <c r="AE27" s="75">
        <v>0</v>
      </c>
      <c r="AF27" s="75">
        <v>29.859959499999999</v>
      </c>
      <c r="AG27" s="75">
        <v>36.082388850000001</v>
      </c>
      <c r="AH27" s="75">
        <v>65.236768999999995</v>
      </c>
      <c r="AI27" s="75">
        <v>72.29418158</v>
      </c>
      <c r="AJ27" s="76">
        <v>913.77858838999987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4944.6935795400004</v>
      </c>
      <c r="F28" s="73">
        <v>0</v>
      </c>
      <c r="G28" s="73">
        <v>0</v>
      </c>
      <c r="H28" s="73">
        <v>0</v>
      </c>
      <c r="I28" s="73">
        <v>4944.6935795400004</v>
      </c>
      <c r="J28" s="77">
        <v>42.366110789999993</v>
      </c>
      <c r="K28" s="78">
        <v>0</v>
      </c>
      <c r="L28" s="78">
        <v>24.09859698</v>
      </c>
      <c r="M28" s="78">
        <v>0</v>
      </c>
      <c r="N28" s="78">
        <v>890.93455236</v>
      </c>
      <c r="O28" s="78">
        <v>4.6496791699999998</v>
      </c>
      <c r="P28" s="78">
        <v>212.90461214999996</v>
      </c>
      <c r="Q28" s="78">
        <v>566.76448635999998</v>
      </c>
      <c r="R28" s="78">
        <v>1382.16650871</v>
      </c>
      <c r="S28" s="78">
        <v>70.677558930000004</v>
      </c>
      <c r="T28" s="78">
        <v>404.50037993000001</v>
      </c>
      <c r="U28" s="78">
        <v>0</v>
      </c>
      <c r="V28" s="78">
        <v>11.40630925</v>
      </c>
      <c r="W28" s="78">
        <v>11.00464981</v>
      </c>
      <c r="X28" s="78">
        <v>0</v>
      </c>
      <c r="Y28" s="78">
        <v>47.624977049999998</v>
      </c>
      <c r="Z28" s="78">
        <v>1.4018093300000001</v>
      </c>
      <c r="AA28" s="78">
        <v>6.7469677699999995</v>
      </c>
      <c r="AB28" s="78">
        <v>10.585990929999999</v>
      </c>
      <c r="AC28" s="78">
        <v>164.17028768</v>
      </c>
      <c r="AD28" s="78">
        <v>680.83607928999993</v>
      </c>
      <c r="AE28" s="78">
        <v>0</v>
      </c>
      <c r="AF28" s="78">
        <v>9.708466780000002</v>
      </c>
      <c r="AG28" s="78">
        <v>37.172893619999996</v>
      </c>
      <c r="AH28" s="78">
        <v>36.017565210000001</v>
      </c>
      <c r="AI28" s="78">
        <v>22.544050260000002</v>
      </c>
      <c r="AJ28" s="79">
        <v>306.41104718000003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3901.3245889400009</v>
      </c>
      <c r="F29" s="54">
        <v>0</v>
      </c>
      <c r="G29" s="54">
        <v>0</v>
      </c>
      <c r="H29" s="54">
        <v>2.1519585800000001</v>
      </c>
      <c r="I29" s="54">
        <v>3899.1726303600008</v>
      </c>
      <c r="J29" s="58">
        <v>55.353532290000004</v>
      </c>
      <c r="K29" s="59">
        <v>0</v>
      </c>
      <c r="L29" s="59">
        <v>4.3042653799999995</v>
      </c>
      <c r="M29" s="59">
        <v>34.003706560000005</v>
      </c>
      <c r="N29" s="59">
        <v>528.39978839000003</v>
      </c>
      <c r="O29" s="59">
        <v>0</v>
      </c>
      <c r="P29" s="59">
        <v>0</v>
      </c>
      <c r="Q29" s="59">
        <v>0</v>
      </c>
      <c r="R29" s="59">
        <v>342.00302558000004</v>
      </c>
      <c r="S29" s="59">
        <v>965.06238596999992</v>
      </c>
      <c r="T29" s="59">
        <v>495.48532756000003</v>
      </c>
      <c r="U29" s="59">
        <v>1.7026196999999998</v>
      </c>
      <c r="V29" s="59">
        <v>0</v>
      </c>
      <c r="W29" s="59">
        <v>0</v>
      </c>
      <c r="X29" s="59">
        <v>6.3212810300000006</v>
      </c>
      <c r="Y29" s="59">
        <v>0</v>
      </c>
      <c r="Z29" s="59">
        <v>0</v>
      </c>
      <c r="AA29" s="59">
        <v>135.57475343999999</v>
      </c>
      <c r="AB29" s="59">
        <v>105.42033114</v>
      </c>
      <c r="AC29" s="59">
        <v>0</v>
      </c>
      <c r="AD29" s="59">
        <v>0</v>
      </c>
      <c r="AE29" s="59">
        <v>0</v>
      </c>
      <c r="AF29" s="59">
        <v>0</v>
      </c>
      <c r="AG29" s="59">
        <v>2.2989668599999997</v>
      </c>
      <c r="AH29" s="59">
        <v>62.906232080000002</v>
      </c>
      <c r="AI29" s="59">
        <v>72.727974979999999</v>
      </c>
      <c r="AJ29" s="60">
        <v>1087.6084394000002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17.468730369999999</v>
      </c>
      <c r="F30" s="73">
        <v>0</v>
      </c>
      <c r="G30" s="73">
        <v>0</v>
      </c>
      <c r="H30" s="73">
        <v>0</v>
      </c>
      <c r="I30" s="73">
        <v>17.468730369999999</v>
      </c>
      <c r="J30" s="74">
        <v>0</v>
      </c>
      <c r="K30" s="75">
        <v>0</v>
      </c>
      <c r="L30" s="75">
        <v>0</v>
      </c>
      <c r="M30" s="75">
        <v>6.8962349999999999</v>
      </c>
      <c r="N30" s="75">
        <v>0</v>
      </c>
      <c r="O30" s="75">
        <v>0</v>
      </c>
      <c r="P30" s="75">
        <v>0</v>
      </c>
      <c r="Q30" s="75">
        <v>0</v>
      </c>
      <c r="R30" s="75">
        <v>0</v>
      </c>
      <c r="S30" s="75">
        <v>1.43296</v>
      </c>
      <c r="T30" s="75">
        <v>6.8161839999999998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2.3233513700000001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6">
        <v>0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3475.0938553499996</v>
      </c>
      <c r="F31" s="73">
        <v>0</v>
      </c>
      <c r="G31" s="73">
        <v>0</v>
      </c>
      <c r="H31" s="73">
        <v>2.1519585800000001</v>
      </c>
      <c r="I31" s="73">
        <v>3472.9418967699994</v>
      </c>
      <c r="J31" s="74">
        <v>47.505090760000009</v>
      </c>
      <c r="K31" s="75">
        <v>0</v>
      </c>
      <c r="L31" s="75">
        <v>4.3042653799999995</v>
      </c>
      <c r="M31" s="75">
        <v>16.45694434</v>
      </c>
      <c r="N31" s="75">
        <v>445.33750520000001</v>
      </c>
      <c r="O31" s="75">
        <v>0</v>
      </c>
      <c r="P31" s="75">
        <v>0</v>
      </c>
      <c r="Q31" s="75">
        <v>0</v>
      </c>
      <c r="R31" s="75">
        <v>304.22590335000001</v>
      </c>
      <c r="S31" s="75">
        <v>857.35549895999986</v>
      </c>
      <c r="T31" s="75">
        <v>488.15408855999999</v>
      </c>
      <c r="U31" s="75">
        <v>1.7026196999999998</v>
      </c>
      <c r="V31" s="75">
        <v>0</v>
      </c>
      <c r="W31" s="75">
        <v>0</v>
      </c>
      <c r="X31" s="75">
        <v>6.3212810300000006</v>
      </c>
      <c r="Y31" s="75">
        <v>0</v>
      </c>
      <c r="Z31" s="75">
        <v>0</v>
      </c>
      <c r="AA31" s="75">
        <v>131.57486838</v>
      </c>
      <c r="AB31" s="75">
        <v>98.470901930000011</v>
      </c>
      <c r="AC31" s="75">
        <v>0</v>
      </c>
      <c r="AD31" s="75">
        <v>0</v>
      </c>
      <c r="AE31" s="75">
        <v>0</v>
      </c>
      <c r="AF31" s="75">
        <v>0</v>
      </c>
      <c r="AG31" s="75">
        <v>2.2989668599999997</v>
      </c>
      <c r="AH31" s="75">
        <v>51.025208450000001</v>
      </c>
      <c r="AI31" s="75">
        <v>61.385006509999997</v>
      </c>
      <c r="AJ31" s="76">
        <v>956.82374735999997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408.76200322</v>
      </c>
      <c r="F32" s="73">
        <v>0</v>
      </c>
      <c r="G32" s="73">
        <v>0</v>
      </c>
      <c r="H32" s="73">
        <v>0</v>
      </c>
      <c r="I32" s="73">
        <v>408.76200322</v>
      </c>
      <c r="J32" s="74">
        <v>7.8484415300000006</v>
      </c>
      <c r="K32" s="75">
        <v>0</v>
      </c>
      <c r="L32" s="75">
        <v>0</v>
      </c>
      <c r="M32" s="75">
        <v>10.650527220000001</v>
      </c>
      <c r="N32" s="75">
        <v>83.062283190000002</v>
      </c>
      <c r="O32" s="75">
        <v>0</v>
      </c>
      <c r="P32" s="75">
        <v>0</v>
      </c>
      <c r="Q32" s="75">
        <v>0</v>
      </c>
      <c r="R32" s="75">
        <v>37.777122229999996</v>
      </c>
      <c r="S32" s="75">
        <v>106.27392700999999</v>
      </c>
      <c r="T32" s="75">
        <v>0.51505500000000004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1.6765336899999999</v>
      </c>
      <c r="AB32" s="75">
        <v>6.9494292099999999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11.881023630000001</v>
      </c>
      <c r="AI32" s="75">
        <v>11.342968470000001</v>
      </c>
      <c r="AJ32" s="76">
        <v>130.78469203999998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3540.1984225200013</v>
      </c>
      <c r="F33" s="54">
        <v>0</v>
      </c>
      <c r="G33" s="54">
        <v>0</v>
      </c>
      <c r="H33" s="54">
        <v>0</v>
      </c>
      <c r="I33" s="54">
        <v>3540.1984225200013</v>
      </c>
      <c r="J33" s="58">
        <v>138.73011601999997</v>
      </c>
      <c r="K33" s="59">
        <v>0</v>
      </c>
      <c r="L33" s="59">
        <v>3.5474840200000002</v>
      </c>
      <c r="M33" s="59">
        <v>23.996632809999998</v>
      </c>
      <c r="N33" s="59">
        <v>622.80452921000006</v>
      </c>
      <c r="O33" s="59">
        <v>0</v>
      </c>
      <c r="P33" s="59">
        <v>0</v>
      </c>
      <c r="Q33" s="59">
        <v>0</v>
      </c>
      <c r="R33" s="59">
        <v>331.96977170000002</v>
      </c>
      <c r="S33" s="59">
        <v>578.43018316999996</v>
      </c>
      <c r="T33" s="59">
        <v>560.96153934000006</v>
      </c>
      <c r="U33" s="59">
        <v>1.3816969800000001</v>
      </c>
      <c r="V33" s="59">
        <v>0</v>
      </c>
      <c r="W33" s="59">
        <v>0</v>
      </c>
      <c r="X33" s="59">
        <v>1.9468209399999998</v>
      </c>
      <c r="Y33" s="59">
        <v>0</v>
      </c>
      <c r="Z33" s="59">
        <v>0</v>
      </c>
      <c r="AA33" s="59">
        <v>196.88367030000001</v>
      </c>
      <c r="AB33" s="59">
        <v>108.92437770000001</v>
      </c>
      <c r="AC33" s="59">
        <v>0</v>
      </c>
      <c r="AD33" s="59">
        <v>0</v>
      </c>
      <c r="AE33" s="59">
        <v>0</v>
      </c>
      <c r="AF33" s="59">
        <v>0</v>
      </c>
      <c r="AG33" s="59">
        <v>3.3553927900000002</v>
      </c>
      <c r="AH33" s="59">
        <v>53.38251923</v>
      </c>
      <c r="AI33" s="59">
        <v>137.25653708999999</v>
      </c>
      <c r="AJ33" s="60">
        <v>776.62715121999997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299.30421158999991</v>
      </c>
      <c r="F34" s="54">
        <v>0</v>
      </c>
      <c r="G34" s="54">
        <v>0</v>
      </c>
      <c r="H34" s="54">
        <v>0</v>
      </c>
      <c r="I34" s="54">
        <v>299.30421158999991</v>
      </c>
      <c r="J34" s="58">
        <v>5.5751143600000006</v>
      </c>
      <c r="K34" s="59">
        <v>0</v>
      </c>
      <c r="L34" s="59">
        <v>0</v>
      </c>
      <c r="M34" s="59">
        <v>11.54132663</v>
      </c>
      <c r="N34" s="59">
        <v>40.474483060000004</v>
      </c>
      <c r="O34" s="59">
        <v>0</v>
      </c>
      <c r="P34" s="59">
        <v>0</v>
      </c>
      <c r="Q34" s="59">
        <v>0</v>
      </c>
      <c r="R34" s="59">
        <v>34.63686757</v>
      </c>
      <c r="S34" s="59">
        <v>184.98851528999998</v>
      </c>
      <c r="T34" s="59">
        <v>2.8649128399999997</v>
      </c>
      <c r="U34" s="59">
        <v>0.60733576</v>
      </c>
      <c r="V34" s="59">
        <v>0</v>
      </c>
      <c r="W34" s="59">
        <v>0</v>
      </c>
      <c r="X34" s="59">
        <v>0.37919871999999999</v>
      </c>
      <c r="Y34" s="59">
        <v>0</v>
      </c>
      <c r="Z34" s="59">
        <v>0</v>
      </c>
      <c r="AA34" s="59">
        <v>0.87882351000000003</v>
      </c>
      <c r="AB34" s="59">
        <v>0.92457993000000005</v>
      </c>
      <c r="AC34" s="59">
        <v>0</v>
      </c>
      <c r="AD34" s="59">
        <v>0</v>
      </c>
      <c r="AE34" s="59">
        <v>0</v>
      </c>
      <c r="AF34" s="59">
        <v>0</v>
      </c>
      <c r="AG34" s="59">
        <v>0</v>
      </c>
      <c r="AH34" s="59">
        <v>5.6044210400000001</v>
      </c>
      <c r="AI34" s="59">
        <v>5.7474860899999998</v>
      </c>
      <c r="AJ34" s="60">
        <v>5.08114679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190.23784573</v>
      </c>
      <c r="F35" s="73">
        <v>0</v>
      </c>
      <c r="G35" s="73">
        <v>0</v>
      </c>
      <c r="H35" s="73">
        <v>0</v>
      </c>
      <c r="I35" s="73">
        <v>190.23784573</v>
      </c>
      <c r="J35" s="74">
        <v>0</v>
      </c>
      <c r="K35" s="75">
        <v>0</v>
      </c>
      <c r="L35" s="75">
        <v>0</v>
      </c>
      <c r="M35" s="75">
        <v>0</v>
      </c>
      <c r="N35" s="75">
        <v>35.310189460000004</v>
      </c>
      <c r="O35" s="75">
        <v>0</v>
      </c>
      <c r="P35" s="75">
        <v>0</v>
      </c>
      <c r="Q35" s="75">
        <v>0</v>
      </c>
      <c r="R35" s="75">
        <v>4.4045454199999998</v>
      </c>
      <c r="S35" s="75">
        <v>147.27899929</v>
      </c>
      <c r="T35" s="75">
        <v>2.8649128399999997</v>
      </c>
      <c r="U35" s="75">
        <v>0</v>
      </c>
      <c r="V35" s="75">
        <v>0</v>
      </c>
      <c r="W35" s="75">
        <v>0</v>
      </c>
      <c r="X35" s="75">
        <v>0.37919871999999999</v>
      </c>
      <c r="Y35" s="75">
        <v>0</v>
      </c>
      <c r="Z35" s="75">
        <v>0</v>
      </c>
      <c r="AA35" s="75">
        <v>0</v>
      </c>
      <c r="AB35" s="75">
        <v>0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6">
        <v>0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109.06636586</v>
      </c>
      <c r="F36" s="73">
        <v>0</v>
      </c>
      <c r="G36" s="73">
        <v>0</v>
      </c>
      <c r="H36" s="73">
        <v>0</v>
      </c>
      <c r="I36" s="73">
        <v>109.06636586</v>
      </c>
      <c r="J36" s="74">
        <v>5.5751143600000006</v>
      </c>
      <c r="K36" s="75">
        <v>0</v>
      </c>
      <c r="L36" s="75">
        <v>0</v>
      </c>
      <c r="M36" s="75">
        <v>11.54132663</v>
      </c>
      <c r="N36" s="75">
        <v>5.1642935999999997</v>
      </c>
      <c r="O36" s="75">
        <v>0</v>
      </c>
      <c r="P36" s="75">
        <v>0</v>
      </c>
      <c r="Q36" s="75">
        <v>0</v>
      </c>
      <c r="R36" s="75">
        <v>30.232322149999998</v>
      </c>
      <c r="S36" s="75">
        <v>37.709516000000001</v>
      </c>
      <c r="T36" s="75">
        <v>0</v>
      </c>
      <c r="U36" s="75">
        <v>0.60733576</v>
      </c>
      <c r="V36" s="75">
        <v>0</v>
      </c>
      <c r="W36" s="75">
        <v>0</v>
      </c>
      <c r="X36" s="75">
        <v>0</v>
      </c>
      <c r="Y36" s="75">
        <v>0</v>
      </c>
      <c r="Z36" s="75">
        <v>0</v>
      </c>
      <c r="AA36" s="75">
        <v>0.87882351000000003</v>
      </c>
      <c r="AB36" s="75">
        <v>0.92457993000000005</v>
      </c>
      <c r="AC36" s="75">
        <v>0</v>
      </c>
      <c r="AD36" s="75">
        <v>0</v>
      </c>
      <c r="AE36" s="75">
        <v>0</v>
      </c>
      <c r="AF36" s="75">
        <v>0</v>
      </c>
      <c r="AG36" s="75">
        <v>0</v>
      </c>
      <c r="AH36" s="75">
        <v>5.6044210400000001</v>
      </c>
      <c r="AI36" s="75">
        <v>5.7474860899999998</v>
      </c>
      <c r="AJ36" s="76">
        <v>5.08114679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2109.5605705200005</v>
      </c>
      <c r="F37" s="54">
        <v>0.30051</v>
      </c>
      <c r="G37" s="54">
        <v>57.493499030000002</v>
      </c>
      <c r="H37" s="54">
        <v>1.7426000000000001E-2</v>
      </c>
      <c r="I37" s="54">
        <v>2051.7491354900003</v>
      </c>
      <c r="J37" s="55">
        <v>31.432240929999999</v>
      </c>
      <c r="K37" s="56">
        <v>0</v>
      </c>
      <c r="L37" s="56">
        <v>7.4564078999999994</v>
      </c>
      <c r="M37" s="56">
        <v>51.1216601</v>
      </c>
      <c r="N37" s="56">
        <v>289.69956311000004</v>
      </c>
      <c r="O37" s="56">
        <v>0.24548442000000001</v>
      </c>
      <c r="P37" s="56">
        <v>15.61895026</v>
      </c>
      <c r="Q37" s="56">
        <v>130.34563262999998</v>
      </c>
      <c r="R37" s="56">
        <v>286.40875621999999</v>
      </c>
      <c r="S37" s="56">
        <v>277.59161442000004</v>
      </c>
      <c r="T37" s="56">
        <v>262.12931548</v>
      </c>
      <c r="U37" s="56">
        <v>0.10852758</v>
      </c>
      <c r="V37" s="56">
        <v>0.57136111000000001</v>
      </c>
      <c r="W37" s="56">
        <v>7.0677197600000001</v>
      </c>
      <c r="X37" s="56">
        <v>2.0043445499999999</v>
      </c>
      <c r="Y37" s="56">
        <v>9.477193269999999</v>
      </c>
      <c r="Z37" s="56">
        <v>8.5863910000000002E-2</v>
      </c>
      <c r="AA37" s="56">
        <v>45.314066329999996</v>
      </c>
      <c r="AB37" s="56">
        <v>81.23209722</v>
      </c>
      <c r="AC37" s="56">
        <v>13.712949230000001</v>
      </c>
      <c r="AD37" s="56">
        <v>230.99921472</v>
      </c>
      <c r="AE37" s="56">
        <v>0</v>
      </c>
      <c r="AF37" s="56">
        <v>3.6744235999999999</v>
      </c>
      <c r="AG37" s="56">
        <v>3.65798516</v>
      </c>
      <c r="AH37" s="56">
        <v>41.429400659999999</v>
      </c>
      <c r="AI37" s="56">
        <v>37.667440269999993</v>
      </c>
      <c r="AJ37" s="57">
        <v>222.69692265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392.79861521999999</v>
      </c>
      <c r="F38" s="73">
        <v>0.30051</v>
      </c>
      <c r="G38" s="73">
        <v>0</v>
      </c>
      <c r="H38" s="73">
        <v>0</v>
      </c>
      <c r="I38" s="73">
        <v>392.49810522000001</v>
      </c>
      <c r="J38" s="74">
        <v>2.86239819</v>
      </c>
      <c r="K38" s="75">
        <v>0</v>
      </c>
      <c r="L38" s="75">
        <v>5.8586999999999997E-3</v>
      </c>
      <c r="M38" s="75">
        <v>4.2247896200000001</v>
      </c>
      <c r="N38" s="75">
        <v>49.523677190000008</v>
      </c>
      <c r="O38" s="75">
        <v>1.3985999999999998E-3</v>
      </c>
      <c r="P38" s="75">
        <v>6.1126329999999998</v>
      </c>
      <c r="Q38" s="75">
        <v>40.591995159999996</v>
      </c>
      <c r="R38" s="75">
        <v>116.50341854</v>
      </c>
      <c r="S38" s="75">
        <v>37.044053380000001</v>
      </c>
      <c r="T38" s="75">
        <v>53.524880019999998</v>
      </c>
      <c r="U38" s="75">
        <v>0</v>
      </c>
      <c r="V38" s="75">
        <v>2.0408800000000001E-3</v>
      </c>
      <c r="W38" s="75">
        <v>3.47008E-3</v>
      </c>
      <c r="X38" s="75">
        <v>0.23505793999999999</v>
      </c>
      <c r="Y38" s="75">
        <v>0</v>
      </c>
      <c r="Z38" s="75">
        <v>0</v>
      </c>
      <c r="AA38" s="75">
        <v>10.03253383</v>
      </c>
      <c r="AB38" s="75">
        <v>12.165150519999999</v>
      </c>
      <c r="AC38" s="75">
        <v>5.3680000000000001E-5</v>
      </c>
      <c r="AD38" s="75">
        <v>22.239109879999997</v>
      </c>
      <c r="AE38" s="75">
        <v>0</v>
      </c>
      <c r="AF38" s="75">
        <v>0</v>
      </c>
      <c r="AG38" s="75">
        <v>2.35272E-3</v>
      </c>
      <c r="AH38" s="75">
        <v>6.8101243399999998</v>
      </c>
      <c r="AI38" s="75">
        <v>6.7836636600000002</v>
      </c>
      <c r="AJ38" s="76">
        <v>23.829445289999999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0.61705792999999998</v>
      </c>
      <c r="F39" s="73">
        <v>0</v>
      </c>
      <c r="G39" s="73">
        <v>0</v>
      </c>
      <c r="H39" s="73">
        <v>0</v>
      </c>
      <c r="I39" s="73">
        <v>0.61705792999999998</v>
      </c>
      <c r="J39" s="74">
        <v>0</v>
      </c>
      <c r="K39" s="75">
        <v>0</v>
      </c>
      <c r="L39" s="75">
        <v>0</v>
      </c>
      <c r="M39" s="75">
        <v>0</v>
      </c>
      <c r="N39" s="75">
        <v>0</v>
      </c>
      <c r="O39" s="75">
        <v>0</v>
      </c>
      <c r="P39" s="75">
        <v>0.17536601000000002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0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6">
        <v>0.44169191999999996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1130.1921503200001</v>
      </c>
      <c r="F40" s="73">
        <v>0</v>
      </c>
      <c r="G40" s="73">
        <v>57.493499030000002</v>
      </c>
      <c r="H40" s="73">
        <v>1.7426000000000001E-2</v>
      </c>
      <c r="I40" s="73">
        <v>1072.6812252900002</v>
      </c>
      <c r="J40" s="77">
        <v>15.631728619999999</v>
      </c>
      <c r="K40" s="78">
        <v>0</v>
      </c>
      <c r="L40" s="78">
        <v>5.5204715199999992</v>
      </c>
      <c r="M40" s="78">
        <v>37.420390060000003</v>
      </c>
      <c r="N40" s="78">
        <v>140.70000391000002</v>
      </c>
      <c r="O40" s="78">
        <v>0</v>
      </c>
      <c r="P40" s="78">
        <v>1.28165873</v>
      </c>
      <c r="Q40" s="78">
        <v>74.752814980000011</v>
      </c>
      <c r="R40" s="78">
        <v>80.09936805000001</v>
      </c>
      <c r="S40" s="78">
        <v>199.76943800000001</v>
      </c>
      <c r="T40" s="78">
        <v>121.39445376</v>
      </c>
      <c r="U40" s="78">
        <v>0</v>
      </c>
      <c r="V40" s="78">
        <v>0</v>
      </c>
      <c r="W40" s="78">
        <v>5.9907302800000002</v>
      </c>
      <c r="X40" s="78">
        <v>1.09408668</v>
      </c>
      <c r="Y40" s="78">
        <v>7.6387836799999995</v>
      </c>
      <c r="Z40" s="78">
        <v>0</v>
      </c>
      <c r="AA40" s="78">
        <v>12.83641212</v>
      </c>
      <c r="AB40" s="78">
        <v>47.305684199999995</v>
      </c>
      <c r="AC40" s="78">
        <v>3.2002750400000002</v>
      </c>
      <c r="AD40" s="78">
        <v>193.98642988</v>
      </c>
      <c r="AE40" s="78">
        <v>0</v>
      </c>
      <c r="AF40" s="78">
        <v>3.28788752</v>
      </c>
      <c r="AG40" s="78">
        <v>2.18676768</v>
      </c>
      <c r="AH40" s="78">
        <v>20.859669829999994</v>
      </c>
      <c r="AI40" s="78">
        <v>14.298482570000001</v>
      </c>
      <c r="AJ40" s="79">
        <v>83.425688179999995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585.95274704999997</v>
      </c>
      <c r="F41" s="73">
        <v>0</v>
      </c>
      <c r="G41" s="73">
        <v>0</v>
      </c>
      <c r="H41" s="73">
        <v>0</v>
      </c>
      <c r="I41" s="73">
        <v>585.95274704999997</v>
      </c>
      <c r="J41" s="77">
        <v>12.938114120000002</v>
      </c>
      <c r="K41" s="78">
        <v>0</v>
      </c>
      <c r="L41" s="78">
        <v>1.9300776799999999</v>
      </c>
      <c r="M41" s="78">
        <v>9.4764804199999997</v>
      </c>
      <c r="N41" s="78">
        <v>99.475882010000007</v>
      </c>
      <c r="O41" s="78">
        <v>0.24408582000000001</v>
      </c>
      <c r="P41" s="78">
        <v>8.0492925199999998</v>
      </c>
      <c r="Q41" s="78">
        <v>15.000822490000001</v>
      </c>
      <c r="R41" s="78">
        <v>89.805969629999993</v>
      </c>
      <c r="S41" s="78">
        <v>40.778123039999997</v>
      </c>
      <c r="T41" s="78">
        <v>87.2099817</v>
      </c>
      <c r="U41" s="78">
        <v>0.10852758</v>
      </c>
      <c r="V41" s="78">
        <v>0.56932022999999998</v>
      </c>
      <c r="W41" s="78">
        <v>1.0735193999999999</v>
      </c>
      <c r="X41" s="78">
        <v>0.67519992999999989</v>
      </c>
      <c r="Y41" s="78">
        <v>1.8384095900000001</v>
      </c>
      <c r="Z41" s="78">
        <v>8.5863910000000002E-2</v>
      </c>
      <c r="AA41" s="78">
        <v>22.445120379999999</v>
      </c>
      <c r="AB41" s="78">
        <v>21.761262500000001</v>
      </c>
      <c r="AC41" s="78">
        <v>10.51262051</v>
      </c>
      <c r="AD41" s="78">
        <v>14.773674960000001</v>
      </c>
      <c r="AE41" s="78">
        <v>0</v>
      </c>
      <c r="AF41" s="78">
        <v>0.38653608</v>
      </c>
      <c r="AG41" s="78">
        <v>1.46886476</v>
      </c>
      <c r="AH41" s="78">
        <v>13.759606489999999</v>
      </c>
      <c r="AI41" s="78">
        <v>16.585294040000001</v>
      </c>
      <c r="AJ41" s="79">
        <v>115.00009726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103.12758441000001</v>
      </c>
      <c r="F42" s="54">
        <v>0.11167275</v>
      </c>
      <c r="G42" s="54">
        <v>2.5143124599999997</v>
      </c>
      <c r="H42" s="54">
        <v>2.7005069999999999E-2</v>
      </c>
      <c r="I42" s="54">
        <v>100.47459413000001</v>
      </c>
      <c r="J42" s="55">
        <v>15.138386209999998</v>
      </c>
      <c r="K42" s="56">
        <v>0</v>
      </c>
      <c r="L42" s="56">
        <v>2.612107E-2</v>
      </c>
      <c r="M42" s="56">
        <v>2.0565641499999998</v>
      </c>
      <c r="N42" s="56">
        <v>13.26890476</v>
      </c>
      <c r="O42" s="56">
        <v>6.5318850000000012E-2</v>
      </c>
      <c r="P42" s="56">
        <v>1.6477615100000003</v>
      </c>
      <c r="Q42" s="56">
        <v>9.3515673800000005</v>
      </c>
      <c r="R42" s="56">
        <v>8.8977686699999996</v>
      </c>
      <c r="S42" s="56">
        <v>8.2164937899999995</v>
      </c>
      <c r="T42" s="56">
        <v>11.79486462</v>
      </c>
      <c r="U42" s="56">
        <v>6.9409699999999994E-3</v>
      </c>
      <c r="V42" s="56">
        <v>1.3712450000000001E-2</v>
      </c>
      <c r="W42" s="56">
        <v>2.2346910000000001E-2</v>
      </c>
      <c r="X42" s="56">
        <v>0.36051578000000001</v>
      </c>
      <c r="Y42" s="56">
        <v>9.6234830000000021E-2</v>
      </c>
      <c r="Z42" s="56">
        <v>8.8174799999999991E-3</v>
      </c>
      <c r="AA42" s="56">
        <v>4.2287971499999992</v>
      </c>
      <c r="AB42" s="56">
        <v>4.7432171799999994</v>
      </c>
      <c r="AC42" s="56">
        <v>2.2476140000000002E-2</v>
      </c>
      <c r="AD42" s="56">
        <v>3.7844839199999991</v>
      </c>
      <c r="AE42" s="56">
        <v>0</v>
      </c>
      <c r="AF42" s="56">
        <v>2.9100640000000001E-2</v>
      </c>
      <c r="AG42" s="56">
        <v>1.8102200000000002E-2</v>
      </c>
      <c r="AH42" s="56">
        <v>3.6396430199999998</v>
      </c>
      <c r="AI42" s="56">
        <v>4.4450070899999998</v>
      </c>
      <c r="AJ42" s="57">
        <v>8.5914473600000019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1.7539796999999999</v>
      </c>
      <c r="F43" s="73">
        <v>0</v>
      </c>
      <c r="G43" s="73">
        <v>7.9871559999999994E-2</v>
      </c>
      <c r="H43" s="73">
        <v>0</v>
      </c>
      <c r="I43" s="73">
        <v>1.67410814</v>
      </c>
      <c r="J43" s="74">
        <v>0.96051479000000006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2.4545419999999998E-2</v>
      </c>
      <c r="AI43" s="75">
        <v>0</v>
      </c>
      <c r="AJ43" s="76">
        <v>0.68904792999999998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1.5620000399999996</v>
      </c>
      <c r="F44" s="73">
        <v>0</v>
      </c>
      <c r="G44" s="73">
        <v>1.2203749999999999E-2</v>
      </c>
      <c r="H44" s="73">
        <v>2.65242E-3</v>
      </c>
      <c r="I44" s="73">
        <v>1.5471438699999995</v>
      </c>
      <c r="J44" s="74">
        <v>0.45685457999999995</v>
      </c>
      <c r="K44" s="75">
        <v>0</v>
      </c>
      <c r="L44" s="75">
        <v>2.0318800000000002E-3</v>
      </c>
      <c r="M44" s="75">
        <v>3.0522499999999998E-3</v>
      </c>
      <c r="N44" s="75">
        <v>4.6820299999999994E-3</v>
      </c>
      <c r="O44" s="75">
        <v>5.1753170000000001E-2</v>
      </c>
      <c r="P44" s="75">
        <v>9.8555470000000006E-2</v>
      </c>
      <c r="Q44" s="75">
        <v>5.9289340000000003E-2</v>
      </c>
      <c r="R44" s="75">
        <v>0.10555279999999999</v>
      </c>
      <c r="S44" s="75">
        <v>0.31716036999999997</v>
      </c>
      <c r="T44" s="75">
        <v>0.12756557000000002</v>
      </c>
      <c r="U44" s="75">
        <v>1.9943000000000001E-3</v>
      </c>
      <c r="V44" s="75">
        <v>2.1506300000000002E-3</v>
      </c>
      <c r="W44" s="75">
        <v>2.9511100000000003E-3</v>
      </c>
      <c r="X44" s="75">
        <v>6.7788249999999994E-2</v>
      </c>
      <c r="Y44" s="75">
        <v>1.4962999999999999E-4</v>
      </c>
      <c r="Z44" s="75">
        <v>1.4577799999999999E-3</v>
      </c>
      <c r="AA44" s="75">
        <v>0.14743119999999998</v>
      </c>
      <c r="AB44" s="75">
        <v>1.4962999999999999E-4</v>
      </c>
      <c r="AC44" s="75">
        <v>3.8456999999999996E-3</v>
      </c>
      <c r="AD44" s="75">
        <v>6.7444699999999989E-3</v>
      </c>
      <c r="AE44" s="75">
        <v>0</v>
      </c>
      <c r="AF44" s="75">
        <v>2.1380000000000001E-3</v>
      </c>
      <c r="AG44" s="75">
        <v>0</v>
      </c>
      <c r="AH44" s="75">
        <v>5.6698590000000007E-2</v>
      </c>
      <c r="AI44" s="75">
        <v>2.8038000000000004E-3</v>
      </c>
      <c r="AJ44" s="76">
        <v>2.4343319999999998E-2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63.113515050000004</v>
      </c>
      <c r="F45" s="73">
        <v>0</v>
      </c>
      <c r="G45" s="73">
        <v>2.1949822599999997</v>
      </c>
      <c r="H45" s="73">
        <v>0</v>
      </c>
      <c r="I45" s="73">
        <v>60.918532790000008</v>
      </c>
      <c r="J45" s="74">
        <v>5.4548304500000002</v>
      </c>
      <c r="K45" s="75">
        <v>0</v>
      </c>
      <c r="L45" s="75">
        <v>2.2640539999999997E-2</v>
      </c>
      <c r="M45" s="75">
        <v>0.96717781000000003</v>
      </c>
      <c r="N45" s="75">
        <v>7.4559344100000002</v>
      </c>
      <c r="O45" s="75">
        <v>1.3278799999999999E-2</v>
      </c>
      <c r="P45" s="75">
        <v>1.4856894899999999</v>
      </c>
      <c r="Q45" s="75">
        <v>6.1890881900000005</v>
      </c>
      <c r="R45" s="75">
        <v>4.2136054400000003</v>
      </c>
      <c r="S45" s="75">
        <v>6.1131270099999995</v>
      </c>
      <c r="T45" s="75">
        <v>5.7850321100000004</v>
      </c>
      <c r="U45" s="75">
        <v>4.9466700000000002E-3</v>
      </c>
      <c r="V45" s="75">
        <v>1.0878000000000001E-2</v>
      </c>
      <c r="W45" s="75">
        <v>1.7439039999999999E-2</v>
      </c>
      <c r="X45" s="75">
        <v>0.23936303</v>
      </c>
      <c r="Y45" s="75">
        <v>9.4376850000000012E-2</v>
      </c>
      <c r="Z45" s="75">
        <v>6.5379100000000001E-3</v>
      </c>
      <c r="AA45" s="75">
        <v>4.0643269499999999</v>
      </c>
      <c r="AB45" s="75">
        <v>4.1059023200000002</v>
      </c>
      <c r="AC45" s="75">
        <v>1.7291790000000001E-2</v>
      </c>
      <c r="AD45" s="75">
        <v>3.1174655199999997</v>
      </c>
      <c r="AE45" s="75">
        <v>0</v>
      </c>
      <c r="AF45" s="75">
        <v>2.634891E-2</v>
      </c>
      <c r="AG45" s="75">
        <v>1.7127549999999998E-2</v>
      </c>
      <c r="AH45" s="75">
        <v>2.0902664999999998</v>
      </c>
      <c r="AI45" s="75">
        <v>3.9124657000000003</v>
      </c>
      <c r="AJ45" s="76">
        <v>5.4933917999999995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36.698089619999998</v>
      </c>
      <c r="F46" s="73">
        <v>0.11167275</v>
      </c>
      <c r="G46" s="73">
        <v>0.22725489000000001</v>
      </c>
      <c r="H46" s="73">
        <v>2.435265E-2</v>
      </c>
      <c r="I46" s="73">
        <v>36.334809329999999</v>
      </c>
      <c r="J46" s="74">
        <v>8.2661863900000014</v>
      </c>
      <c r="K46" s="75">
        <v>0</v>
      </c>
      <c r="L46" s="75">
        <v>1.4486500000000001E-3</v>
      </c>
      <c r="M46" s="75">
        <v>1.08633409</v>
      </c>
      <c r="N46" s="75">
        <v>5.8082883199999991</v>
      </c>
      <c r="O46" s="75">
        <v>2.8687999999999999E-4</v>
      </c>
      <c r="P46" s="75">
        <v>6.3516550000000005E-2</v>
      </c>
      <c r="Q46" s="75">
        <v>3.1031898500000001</v>
      </c>
      <c r="R46" s="75">
        <v>4.5786104299999995</v>
      </c>
      <c r="S46" s="75">
        <v>1.7862064099999999</v>
      </c>
      <c r="T46" s="75">
        <v>5.8822669399999992</v>
      </c>
      <c r="U46" s="75">
        <v>0</v>
      </c>
      <c r="V46" s="75">
        <v>6.8382000000000002E-4</v>
      </c>
      <c r="W46" s="75">
        <v>1.9567600000000001E-3</v>
      </c>
      <c r="X46" s="75">
        <v>5.3364500000000002E-2</v>
      </c>
      <c r="Y46" s="75">
        <v>1.70835E-3</v>
      </c>
      <c r="Z46" s="75">
        <v>8.2178999999999998E-4</v>
      </c>
      <c r="AA46" s="75">
        <v>1.7038999999999999E-2</v>
      </c>
      <c r="AB46" s="75">
        <v>0.63716523000000003</v>
      </c>
      <c r="AC46" s="75">
        <v>1.33865E-3</v>
      </c>
      <c r="AD46" s="75">
        <v>0.6602739299999999</v>
      </c>
      <c r="AE46" s="75">
        <v>0</v>
      </c>
      <c r="AF46" s="75">
        <v>6.1373000000000005E-4</v>
      </c>
      <c r="AG46" s="75">
        <v>9.7464999999999997E-4</v>
      </c>
      <c r="AH46" s="75">
        <v>1.46813251</v>
      </c>
      <c r="AI46" s="75">
        <v>0.52973758999999998</v>
      </c>
      <c r="AJ46" s="76">
        <v>2.3846643100000002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3588.2304853500004</v>
      </c>
      <c r="F47" s="81">
        <v>0.30051</v>
      </c>
      <c r="G47" s="81">
        <v>7.9871559999999994E-2</v>
      </c>
      <c r="H47" s="81">
        <v>0</v>
      </c>
      <c r="I47" s="81">
        <v>3587.8501037900005</v>
      </c>
      <c r="J47" s="82">
        <v>8.7955609800000012</v>
      </c>
      <c r="K47" s="83">
        <v>0</v>
      </c>
      <c r="L47" s="83">
        <v>16.508800699999998</v>
      </c>
      <c r="M47" s="83">
        <v>11.121024620000002</v>
      </c>
      <c r="N47" s="83">
        <v>610.77857259000007</v>
      </c>
      <c r="O47" s="83">
        <v>20.9609676</v>
      </c>
      <c r="P47" s="83">
        <v>40.505125999999997</v>
      </c>
      <c r="Q47" s="83">
        <v>376.62699049999998</v>
      </c>
      <c r="R47" s="83">
        <v>949.06649350999987</v>
      </c>
      <c r="S47" s="83">
        <v>289.34311467000003</v>
      </c>
      <c r="T47" s="83">
        <v>544.92913305999991</v>
      </c>
      <c r="U47" s="83">
        <v>0</v>
      </c>
      <c r="V47" s="83">
        <v>32.353240880000001</v>
      </c>
      <c r="W47" s="83">
        <v>7.5500530799999996</v>
      </c>
      <c r="X47" s="83">
        <v>0.6142566599999999</v>
      </c>
      <c r="Y47" s="83">
        <v>42.841647000000002</v>
      </c>
      <c r="Z47" s="83">
        <v>0.252</v>
      </c>
      <c r="AA47" s="83">
        <v>13.6244532</v>
      </c>
      <c r="AB47" s="83">
        <v>20.785524519999999</v>
      </c>
      <c r="AC47" s="83">
        <v>137.04807168000002</v>
      </c>
      <c r="AD47" s="83">
        <v>251.94355288</v>
      </c>
      <c r="AE47" s="83">
        <v>0</v>
      </c>
      <c r="AF47" s="83">
        <v>1.6150439999999999</v>
      </c>
      <c r="AG47" s="83">
        <v>31.15453772</v>
      </c>
      <c r="AH47" s="83">
        <v>28.634095760000001</v>
      </c>
      <c r="AI47" s="83">
        <v>22.538751960000003</v>
      </c>
      <c r="AJ47" s="84">
        <v>128.25909021999999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517.49666062000006</v>
      </c>
      <c r="F48" s="86">
        <v>0</v>
      </c>
      <c r="G48" s="86">
        <v>1.2203749999999999E-2</v>
      </c>
      <c r="H48" s="86">
        <v>2.65242E-3</v>
      </c>
      <c r="I48" s="86">
        <v>517.48180445000003</v>
      </c>
      <c r="J48" s="87">
        <v>6.1615527200000004</v>
      </c>
      <c r="K48" s="88">
        <v>0</v>
      </c>
      <c r="L48" s="88">
        <v>0.6075893</v>
      </c>
      <c r="M48" s="88">
        <v>11.54437888</v>
      </c>
      <c r="N48" s="88">
        <v>9.7201337499999987</v>
      </c>
      <c r="O48" s="88">
        <v>2.1802787299999999</v>
      </c>
      <c r="P48" s="88">
        <v>20.129189</v>
      </c>
      <c r="Q48" s="88">
        <v>21.8999074</v>
      </c>
      <c r="R48" s="88">
        <v>275.44008157999997</v>
      </c>
      <c r="S48" s="88">
        <v>45.934285240000001</v>
      </c>
      <c r="T48" s="88">
        <v>21.502353910000004</v>
      </c>
      <c r="U48" s="88">
        <v>0.6093300599999999</v>
      </c>
      <c r="V48" s="88">
        <v>7.9077805699999999</v>
      </c>
      <c r="W48" s="88">
        <v>4.2106095699999999</v>
      </c>
      <c r="X48" s="88">
        <v>6.7788249999999994E-2</v>
      </c>
      <c r="Y48" s="88">
        <v>0.35967850000000001</v>
      </c>
      <c r="Z48" s="88">
        <v>0.17170778</v>
      </c>
      <c r="AA48" s="88">
        <v>1.0262547099999999</v>
      </c>
      <c r="AB48" s="88">
        <v>0.97947020000000007</v>
      </c>
      <c r="AC48" s="88">
        <v>32.419853400000001</v>
      </c>
      <c r="AD48" s="88">
        <v>17.617904450000005</v>
      </c>
      <c r="AE48" s="88">
        <v>0</v>
      </c>
      <c r="AF48" s="88">
        <v>0.1090004</v>
      </c>
      <c r="AG48" s="88">
        <v>0.10974389999999999</v>
      </c>
      <c r="AH48" s="88">
        <v>6.5486742099999997</v>
      </c>
      <c r="AI48" s="88">
        <v>7.2284027299999991</v>
      </c>
      <c r="AJ48" s="89">
        <v>22.995855210000002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6904.896982030001</v>
      </c>
      <c r="F49" s="86">
        <v>0</v>
      </c>
      <c r="G49" s="86">
        <v>59.688481289999999</v>
      </c>
      <c r="H49" s="86">
        <v>2.16938458</v>
      </c>
      <c r="I49" s="86">
        <v>16843.039116160002</v>
      </c>
      <c r="J49" s="87">
        <v>146.13992163</v>
      </c>
      <c r="K49" s="88">
        <v>0</v>
      </c>
      <c r="L49" s="88">
        <v>89.534438129999998</v>
      </c>
      <c r="M49" s="88">
        <v>54.844512210000005</v>
      </c>
      <c r="N49" s="88">
        <v>2274.6272702199999</v>
      </c>
      <c r="O49" s="88">
        <v>40.175365459999995</v>
      </c>
      <c r="P49" s="88">
        <v>233.38911689</v>
      </c>
      <c r="Q49" s="88">
        <v>1357.8919885700002</v>
      </c>
      <c r="R49" s="88">
        <v>3516.1549944599997</v>
      </c>
      <c r="S49" s="88">
        <v>1407.8267806299998</v>
      </c>
      <c r="T49" s="88">
        <v>2699.7093968900003</v>
      </c>
      <c r="U49" s="88">
        <v>1.7075663699999999</v>
      </c>
      <c r="V49" s="88">
        <v>34.581140310000002</v>
      </c>
      <c r="W49" s="88">
        <v>85.54071854</v>
      </c>
      <c r="X49" s="88">
        <v>7.6547307400000006</v>
      </c>
      <c r="Y49" s="88">
        <v>167.22340778</v>
      </c>
      <c r="Z49" s="88">
        <v>3.4815997699999999</v>
      </c>
      <c r="AA49" s="88">
        <v>168.90439968999999</v>
      </c>
      <c r="AB49" s="88">
        <v>167.11904853000001</v>
      </c>
      <c r="AC49" s="88">
        <v>425.36026738000004</v>
      </c>
      <c r="AD49" s="88">
        <v>1636.7895392200001</v>
      </c>
      <c r="AE49" s="88">
        <v>0</v>
      </c>
      <c r="AF49" s="88">
        <v>33.174195929999996</v>
      </c>
      <c r="AG49" s="88">
        <v>40.585250939999995</v>
      </c>
      <c r="AH49" s="88">
        <v>139.21191378</v>
      </c>
      <c r="AI49" s="88">
        <v>151.89013635999999</v>
      </c>
      <c r="AJ49" s="89">
        <v>1959.5214157299999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9516.3048419499974</v>
      </c>
      <c r="F50" s="91">
        <v>0.11167275</v>
      </c>
      <c r="G50" s="91">
        <v>0.22725489000000001</v>
      </c>
      <c r="H50" s="91">
        <v>2.435265E-2</v>
      </c>
      <c r="I50" s="91">
        <v>9515.9415616599981</v>
      </c>
      <c r="J50" s="92">
        <v>210.14896884999999</v>
      </c>
      <c r="K50" s="93">
        <v>0</v>
      </c>
      <c r="L50" s="93">
        <v>29.577607329999999</v>
      </c>
      <c r="M50" s="93">
        <v>45.209974539999997</v>
      </c>
      <c r="N50" s="93">
        <v>1702.0855350899999</v>
      </c>
      <c r="O50" s="93">
        <v>4.8940518700000011</v>
      </c>
      <c r="P50" s="93">
        <v>221.01742121999999</v>
      </c>
      <c r="Q50" s="93">
        <v>584.86849870000003</v>
      </c>
      <c r="R50" s="93">
        <v>1846.2979827000001</v>
      </c>
      <c r="S50" s="93">
        <v>797.94599855999979</v>
      </c>
      <c r="T50" s="93">
        <v>1059.06922291</v>
      </c>
      <c r="U50" s="93">
        <v>1.4902245600000001</v>
      </c>
      <c r="V50" s="93">
        <v>11.976313300000001</v>
      </c>
      <c r="W50" s="93">
        <v>12.080125970000001</v>
      </c>
      <c r="X50" s="93">
        <v>2.6753853700000003</v>
      </c>
      <c r="Y50" s="93">
        <v>49.465094990000004</v>
      </c>
      <c r="Z50" s="93">
        <v>1.4884950299999999</v>
      </c>
      <c r="AA50" s="93">
        <v>227.76933114000002</v>
      </c>
      <c r="AB50" s="93">
        <v>148.85822557</v>
      </c>
      <c r="AC50" s="93">
        <v>174.68424684000001</v>
      </c>
      <c r="AD50" s="93">
        <v>696.27002817999994</v>
      </c>
      <c r="AE50" s="93">
        <v>0</v>
      </c>
      <c r="AF50" s="93">
        <v>10.095616590000002</v>
      </c>
      <c r="AG50" s="93">
        <v>41.998125819999991</v>
      </c>
      <c r="AH50" s="93">
        <v>116.50884706999997</v>
      </c>
      <c r="AI50" s="93">
        <v>188.25858744999999</v>
      </c>
      <c r="AJ50" s="94">
        <v>1331.2076520099999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2236.2631039099997</v>
      </c>
      <c r="F52" s="54">
        <v>7.3525310499999996</v>
      </c>
      <c r="G52" s="54">
        <v>0.61961294999999994</v>
      </c>
      <c r="H52" s="54">
        <v>0</v>
      </c>
      <c r="I52" s="54">
        <v>2228.2909599099999</v>
      </c>
      <c r="J52" s="63">
        <v>2.1065914100000001</v>
      </c>
      <c r="K52" s="64">
        <v>0</v>
      </c>
      <c r="L52" s="64">
        <v>15.3273019</v>
      </c>
      <c r="M52" s="64">
        <v>0</v>
      </c>
      <c r="N52" s="64">
        <v>2.6272800000000001E-3</v>
      </c>
      <c r="O52" s="64">
        <v>3.8071662400000004</v>
      </c>
      <c r="P52" s="64">
        <v>16.39930927</v>
      </c>
      <c r="Q52" s="64">
        <v>310.73807115</v>
      </c>
      <c r="R52" s="64">
        <v>1386.70560181</v>
      </c>
      <c r="S52" s="64">
        <v>0.13157739999999998</v>
      </c>
      <c r="T52" s="64">
        <v>9.6264360000000007E-2</v>
      </c>
      <c r="U52" s="64">
        <v>5.0584559999999996</v>
      </c>
      <c r="V52" s="64">
        <v>20.441701440000003</v>
      </c>
      <c r="W52" s="64">
        <v>48.86624741</v>
      </c>
      <c r="X52" s="64">
        <v>7.7475920000000004E-2</v>
      </c>
      <c r="Y52" s="64">
        <v>78.178843000000001</v>
      </c>
      <c r="Z52" s="64">
        <v>0</v>
      </c>
      <c r="AA52" s="64">
        <v>0.2503261</v>
      </c>
      <c r="AB52" s="64">
        <v>0</v>
      </c>
      <c r="AC52" s="64">
        <v>17.45246611</v>
      </c>
      <c r="AD52" s="64">
        <v>270.65934103000001</v>
      </c>
      <c r="AE52" s="64">
        <v>0</v>
      </c>
      <c r="AF52" s="64">
        <v>8.5425564999999999</v>
      </c>
      <c r="AG52" s="64">
        <v>43.44903558</v>
      </c>
      <c r="AH52" s="64">
        <v>0</v>
      </c>
      <c r="AI52" s="64">
        <v>0</v>
      </c>
      <c r="AJ52" s="65">
        <v>0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7972.11033675</v>
      </c>
      <c r="F53" s="67">
        <v>451.31027763000003</v>
      </c>
      <c r="G53" s="67">
        <v>638.50524891999862</v>
      </c>
      <c r="H53" s="67">
        <v>314.95649623000003</v>
      </c>
      <c r="I53" s="67">
        <v>6567.3383139700009</v>
      </c>
      <c r="J53" s="97">
        <v>741.94743090999998</v>
      </c>
      <c r="K53" s="98">
        <v>8.9631973700000014</v>
      </c>
      <c r="L53" s="98">
        <v>48.598922610000002</v>
      </c>
      <c r="M53" s="98">
        <v>150.94498685000002</v>
      </c>
      <c r="N53" s="98">
        <v>1015.95306222</v>
      </c>
      <c r="O53" s="98">
        <v>41.925879649999999</v>
      </c>
      <c r="P53" s="98">
        <v>100.94702897000002</v>
      </c>
      <c r="Q53" s="98">
        <v>167.2004029</v>
      </c>
      <c r="R53" s="98">
        <v>368.19985056000002</v>
      </c>
      <c r="S53" s="98">
        <v>782.66447973000004</v>
      </c>
      <c r="T53" s="98">
        <v>704.60932390999994</v>
      </c>
      <c r="U53" s="98">
        <v>13.360639760000002</v>
      </c>
      <c r="V53" s="98">
        <v>45.607353229999994</v>
      </c>
      <c r="W53" s="98">
        <v>145.50205231000001</v>
      </c>
      <c r="X53" s="98">
        <v>77.522149790000014</v>
      </c>
      <c r="Y53" s="98">
        <v>101.97818877000002</v>
      </c>
      <c r="Z53" s="98">
        <v>8.0284098200000003</v>
      </c>
      <c r="AA53" s="98">
        <v>348.17157431999999</v>
      </c>
      <c r="AB53" s="98">
        <v>190.99989708999999</v>
      </c>
      <c r="AC53" s="98">
        <v>210.5848297</v>
      </c>
      <c r="AD53" s="98">
        <v>91.369065689999999</v>
      </c>
      <c r="AE53" s="98">
        <v>10.67117865</v>
      </c>
      <c r="AF53" s="98">
        <v>65.868586629999996</v>
      </c>
      <c r="AG53" s="98">
        <v>50.264698089999996</v>
      </c>
      <c r="AH53" s="98">
        <v>133.6335626</v>
      </c>
      <c r="AI53" s="98">
        <v>213.72841750999999</v>
      </c>
      <c r="AJ53" s="99">
        <v>747.72752035000008</v>
      </c>
      <c r="AL53" s="99">
        <v>0.75567221999999989</v>
      </c>
    </row>
    <row r="54" spans="3:38" s="31" customFormat="1" ht="18" customHeight="1">
      <c r="C54" s="27"/>
      <c r="D54" s="47" t="s">
        <v>188</v>
      </c>
      <c r="E54" s="54">
        <v>1238.5145301</v>
      </c>
      <c r="F54" s="54">
        <v>124.87003308</v>
      </c>
      <c r="G54" s="54">
        <v>32.688862589999999</v>
      </c>
      <c r="H54" s="54">
        <v>58.312843719999996</v>
      </c>
      <c r="I54" s="54">
        <v>1022.64279071</v>
      </c>
      <c r="J54" s="55">
        <v>111.59704361999999</v>
      </c>
      <c r="K54" s="56">
        <v>1.8954221499999999</v>
      </c>
      <c r="L54" s="56">
        <v>17.054186609999999</v>
      </c>
      <c r="M54" s="56">
        <v>20.145499990000001</v>
      </c>
      <c r="N54" s="56">
        <v>133.86632693999999</v>
      </c>
      <c r="O54" s="56">
        <v>7.0635385800000003</v>
      </c>
      <c r="P54" s="56">
        <v>36.09723111000001</v>
      </c>
      <c r="Q54" s="56">
        <v>45.024683190000005</v>
      </c>
      <c r="R54" s="56">
        <v>88.585009119999995</v>
      </c>
      <c r="S54" s="56">
        <v>115.37828238</v>
      </c>
      <c r="T54" s="56">
        <v>98.447662460000004</v>
      </c>
      <c r="U54" s="56">
        <v>4.7084204300000003</v>
      </c>
      <c r="V54" s="56">
        <v>7.9889913400000001</v>
      </c>
      <c r="W54" s="56">
        <v>10.68699848</v>
      </c>
      <c r="X54" s="56">
        <v>11.610512249999999</v>
      </c>
      <c r="Y54" s="56">
        <v>17.246553590000005</v>
      </c>
      <c r="Z54" s="56">
        <v>3.5308398799999998</v>
      </c>
      <c r="AA54" s="56">
        <v>38.677540569999998</v>
      </c>
      <c r="AB54" s="56">
        <v>29.76526668</v>
      </c>
      <c r="AC54" s="56">
        <v>47.70121623</v>
      </c>
      <c r="AD54" s="56">
        <v>23.460987289999998</v>
      </c>
      <c r="AE54" s="56">
        <v>1.9700790299999997</v>
      </c>
      <c r="AF54" s="56">
        <v>7.4053475099999995</v>
      </c>
      <c r="AG54" s="56">
        <v>8.7679905799999993</v>
      </c>
      <c r="AH54" s="56">
        <v>24.271131069999999</v>
      </c>
      <c r="AI54" s="56">
        <v>28.900622450000004</v>
      </c>
      <c r="AJ54" s="57">
        <v>84.660908359999993</v>
      </c>
      <c r="AL54" s="57">
        <v>1.2E-2</v>
      </c>
    </row>
    <row r="55" spans="3:38" s="31" customFormat="1" ht="18" customHeight="1">
      <c r="C55" s="27"/>
      <c r="D55" s="100" t="s">
        <v>189</v>
      </c>
      <c r="E55" s="73">
        <v>817.58848051000018</v>
      </c>
      <c r="F55" s="73">
        <v>85.245457959999996</v>
      </c>
      <c r="G55" s="73">
        <v>15.184914409999999</v>
      </c>
      <c r="H55" s="73">
        <v>20.60768757</v>
      </c>
      <c r="I55" s="73">
        <v>696.55042057000014</v>
      </c>
      <c r="J55" s="74">
        <v>42.427990779999995</v>
      </c>
      <c r="K55" s="75">
        <v>1.3339752199999999</v>
      </c>
      <c r="L55" s="75">
        <v>15.245122380000002</v>
      </c>
      <c r="M55" s="75">
        <v>12.36130986</v>
      </c>
      <c r="N55" s="75">
        <v>87.937568670000005</v>
      </c>
      <c r="O55" s="75">
        <v>6.3697241699999996</v>
      </c>
      <c r="P55" s="75">
        <v>11.770674</v>
      </c>
      <c r="Q55" s="75">
        <v>38.35436052</v>
      </c>
      <c r="R55" s="75">
        <v>63.452800920000001</v>
      </c>
      <c r="S55" s="75">
        <v>71.694207950000006</v>
      </c>
      <c r="T55" s="75">
        <v>76.262755170000005</v>
      </c>
      <c r="U55" s="75">
        <v>4.0447642100000003</v>
      </c>
      <c r="V55" s="75">
        <v>6.9230970899999997</v>
      </c>
      <c r="W55" s="75">
        <v>9.7173678300000006</v>
      </c>
      <c r="X55" s="75">
        <v>4.3973936000000009</v>
      </c>
      <c r="Y55" s="75">
        <v>15.47419251</v>
      </c>
      <c r="Z55" s="75">
        <v>3.03984736</v>
      </c>
      <c r="AA55" s="75">
        <v>24.893395460000001</v>
      </c>
      <c r="AB55" s="75">
        <v>19.756376419999999</v>
      </c>
      <c r="AC55" s="75">
        <v>43.629123</v>
      </c>
      <c r="AD55" s="75">
        <v>19.82777024</v>
      </c>
      <c r="AE55" s="75">
        <v>1.7004641399999998</v>
      </c>
      <c r="AF55" s="75">
        <v>6.2115902800000002</v>
      </c>
      <c r="AG55" s="75">
        <v>7.8827709299999995</v>
      </c>
      <c r="AH55" s="75">
        <v>17.956911430000002</v>
      </c>
      <c r="AI55" s="75">
        <v>18.029873680000001</v>
      </c>
      <c r="AJ55" s="76">
        <v>68.889432110000001</v>
      </c>
      <c r="AL55" s="76">
        <v>0</v>
      </c>
    </row>
    <row r="56" spans="3:38" s="31" customFormat="1" ht="18" customHeight="1">
      <c r="C56" s="27"/>
      <c r="D56" s="100" t="s">
        <v>190</v>
      </c>
      <c r="E56" s="73">
        <v>420.92604959000005</v>
      </c>
      <c r="F56" s="73">
        <v>39.624575120000003</v>
      </c>
      <c r="G56" s="73">
        <v>17.503948179999998</v>
      </c>
      <c r="H56" s="73">
        <v>37.705156150000008</v>
      </c>
      <c r="I56" s="73">
        <v>326.09237014000001</v>
      </c>
      <c r="J56" s="74">
        <v>69.169052840000006</v>
      </c>
      <c r="K56" s="75">
        <v>0.56144693000000001</v>
      </c>
      <c r="L56" s="75">
        <v>1.8090642299999999</v>
      </c>
      <c r="M56" s="75">
        <v>7.7841901299999989</v>
      </c>
      <c r="N56" s="75">
        <v>45.928758269999996</v>
      </c>
      <c r="O56" s="75">
        <v>0.69381440999999988</v>
      </c>
      <c r="P56" s="75">
        <v>24.326557110000003</v>
      </c>
      <c r="Q56" s="75">
        <v>6.67032267</v>
      </c>
      <c r="R56" s="75">
        <v>25.132208200000004</v>
      </c>
      <c r="S56" s="75">
        <v>43.684074430000003</v>
      </c>
      <c r="T56" s="75">
        <v>22.184907289999998</v>
      </c>
      <c r="U56" s="75">
        <v>0.66365622000000002</v>
      </c>
      <c r="V56" s="75">
        <v>1.0658942499999999</v>
      </c>
      <c r="W56" s="75">
        <v>0.96963065000000004</v>
      </c>
      <c r="X56" s="75">
        <v>7.2131186499999993</v>
      </c>
      <c r="Y56" s="75">
        <v>1.7723610799999998</v>
      </c>
      <c r="Z56" s="75">
        <v>0.49099252000000004</v>
      </c>
      <c r="AA56" s="75">
        <v>13.784145109999999</v>
      </c>
      <c r="AB56" s="75">
        <v>10.008890259999999</v>
      </c>
      <c r="AC56" s="75">
        <v>4.0720932300000001</v>
      </c>
      <c r="AD56" s="75">
        <v>3.6332170499999998</v>
      </c>
      <c r="AE56" s="75">
        <v>0.26961489</v>
      </c>
      <c r="AF56" s="75">
        <v>1.1937572299999999</v>
      </c>
      <c r="AG56" s="75">
        <v>0.88521965000000002</v>
      </c>
      <c r="AH56" s="75">
        <v>6.3142196399999992</v>
      </c>
      <c r="AI56" s="75">
        <v>10.870748770000002</v>
      </c>
      <c r="AJ56" s="76">
        <v>15.771476249999999</v>
      </c>
      <c r="AL56" s="76">
        <v>1.2E-2</v>
      </c>
    </row>
    <row r="57" spans="3:38" s="31" customFormat="1" ht="18" customHeight="1">
      <c r="C57" s="27"/>
      <c r="D57" s="47" t="s">
        <v>191</v>
      </c>
      <c r="E57" s="54">
        <v>297.51767783000003</v>
      </c>
      <c r="F57" s="54">
        <v>15.546894460000001</v>
      </c>
      <c r="G57" s="54">
        <v>2.16466059</v>
      </c>
      <c r="H57" s="54">
        <v>11.694138499999999</v>
      </c>
      <c r="I57" s="54">
        <v>268.11198428</v>
      </c>
      <c r="J57" s="55">
        <v>24.936678579999999</v>
      </c>
      <c r="K57" s="56">
        <v>6.9098199999999997E-3</v>
      </c>
      <c r="L57" s="56">
        <v>0.59308949</v>
      </c>
      <c r="M57" s="56">
        <v>37.931539009999995</v>
      </c>
      <c r="N57" s="56">
        <v>25.271734410000001</v>
      </c>
      <c r="O57" s="56">
        <v>0.61397867000000006</v>
      </c>
      <c r="P57" s="56">
        <v>2.5295260599999998</v>
      </c>
      <c r="Q57" s="56">
        <v>6.7441676600000005</v>
      </c>
      <c r="R57" s="56">
        <v>13.195984230000002</v>
      </c>
      <c r="S57" s="56">
        <v>18.563672100000002</v>
      </c>
      <c r="T57" s="56">
        <v>28.56806036</v>
      </c>
      <c r="U57" s="56">
        <v>8.3456490000000008E-2</v>
      </c>
      <c r="V57" s="56">
        <v>1.27909289</v>
      </c>
      <c r="W57" s="56">
        <v>48.619903560000004</v>
      </c>
      <c r="X57" s="56">
        <v>4.7726947900000001</v>
      </c>
      <c r="Y57" s="56">
        <v>1.05371108</v>
      </c>
      <c r="Z57" s="56">
        <v>7.9861599999999991E-3</v>
      </c>
      <c r="AA57" s="56">
        <v>9.3472586599999996</v>
      </c>
      <c r="AB57" s="56">
        <v>7.8940102700000008</v>
      </c>
      <c r="AC57" s="56">
        <v>0.58696706999999992</v>
      </c>
      <c r="AD57" s="56">
        <v>2.3615597400000001</v>
      </c>
      <c r="AE57" s="56">
        <v>0.62461021999999999</v>
      </c>
      <c r="AF57" s="56">
        <v>0.30452805999999999</v>
      </c>
      <c r="AG57" s="56">
        <v>4.3279422300000006</v>
      </c>
      <c r="AH57" s="56">
        <v>5.4394304399999998</v>
      </c>
      <c r="AI57" s="56">
        <v>8.0304934199999991</v>
      </c>
      <c r="AJ57" s="57">
        <v>15.054518849999999</v>
      </c>
      <c r="AL57" s="57">
        <v>7.2015600000000001E-3</v>
      </c>
    </row>
    <row r="58" spans="3:38" s="31" customFormat="1" ht="18" customHeight="1">
      <c r="C58" s="27"/>
      <c r="D58" s="100" t="s">
        <v>192</v>
      </c>
      <c r="E58" s="73">
        <v>89.872456679999999</v>
      </c>
      <c r="F58" s="73">
        <v>1.6907739800000001</v>
      </c>
      <c r="G58" s="73">
        <v>1.91038715</v>
      </c>
      <c r="H58" s="73">
        <v>3.8091239800000003</v>
      </c>
      <c r="I58" s="73">
        <v>82.462171569999995</v>
      </c>
      <c r="J58" s="74">
        <v>5.2554916799999996</v>
      </c>
      <c r="K58" s="75">
        <v>6.9098199999999997E-3</v>
      </c>
      <c r="L58" s="75">
        <v>2.8098990000000001E-2</v>
      </c>
      <c r="M58" s="75">
        <v>1.1216983299999999</v>
      </c>
      <c r="N58" s="75">
        <v>4.0620808400000001</v>
      </c>
      <c r="O58" s="75">
        <v>7.5853700000000001E-3</v>
      </c>
      <c r="P58" s="75">
        <v>0.31372165999999996</v>
      </c>
      <c r="Q58" s="75">
        <v>1.18201673</v>
      </c>
      <c r="R58" s="75">
        <v>1.1207870199999999</v>
      </c>
      <c r="S58" s="75">
        <v>5.2124110500000009</v>
      </c>
      <c r="T58" s="75">
        <v>1.49557791</v>
      </c>
      <c r="U58" s="75">
        <v>7.1564899999999997E-3</v>
      </c>
      <c r="V58" s="75">
        <v>4.4408630000000004E-2</v>
      </c>
      <c r="W58" s="75">
        <v>48.007483560000004</v>
      </c>
      <c r="X58" s="75">
        <v>3.79924383</v>
      </c>
      <c r="Y58" s="75">
        <v>1.56427E-3</v>
      </c>
      <c r="Z58" s="75">
        <v>6.7776199999999998E-3</v>
      </c>
      <c r="AA58" s="75">
        <v>1.6031101400000001</v>
      </c>
      <c r="AB58" s="75">
        <v>1.6282980799999998</v>
      </c>
      <c r="AC58" s="75">
        <v>1.5261470000000001E-2</v>
      </c>
      <c r="AD58" s="75">
        <v>0.30016029999999999</v>
      </c>
      <c r="AE58" s="75">
        <v>6.78182E-3</v>
      </c>
      <c r="AF58" s="75">
        <v>8.7589999999999994E-3</v>
      </c>
      <c r="AG58" s="75">
        <v>3.4568873600000001</v>
      </c>
      <c r="AH58" s="75">
        <v>0.51775559999999998</v>
      </c>
      <c r="AI58" s="75">
        <v>1.0525118900000001</v>
      </c>
      <c r="AJ58" s="76">
        <v>2.2133237499999998</v>
      </c>
      <c r="AL58" s="76">
        <v>7.2015600000000001E-3</v>
      </c>
    </row>
    <row r="59" spans="3:38" s="31" customFormat="1" ht="18" customHeight="1">
      <c r="C59" s="27"/>
      <c r="D59" s="100" t="s">
        <v>193</v>
      </c>
      <c r="E59" s="73">
        <v>207.64522115</v>
      </c>
      <c r="F59" s="73">
        <v>13.856120480000001</v>
      </c>
      <c r="G59" s="73">
        <v>0.25427344000000002</v>
      </c>
      <c r="H59" s="73">
        <v>7.8850145200000004</v>
      </c>
      <c r="I59" s="73">
        <v>185.64981270999999</v>
      </c>
      <c r="J59" s="74">
        <v>19.681186900000004</v>
      </c>
      <c r="K59" s="75">
        <v>0</v>
      </c>
      <c r="L59" s="75">
        <v>0.56499049999999995</v>
      </c>
      <c r="M59" s="75">
        <v>36.809840680000001</v>
      </c>
      <c r="N59" s="75">
        <v>21.20965357</v>
      </c>
      <c r="O59" s="75">
        <v>0.60639330000000002</v>
      </c>
      <c r="P59" s="75">
        <v>2.2158044000000001</v>
      </c>
      <c r="Q59" s="75">
        <v>5.5621509299999996</v>
      </c>
      <c r="R59" s="75">
        <v>12.075197210000001</v>
      </c>
      <c r="S59" s="75">
        <v>13.351261050000002</v>
      </c>
      <c r="T59" s="75">
        <v>27.072482449999999</v>
      </c>
      <c r="U59" s="75">
        <v>7.6300000000000007E-2</v>
      </c>
      <c r="V59" s="75">
        <v>1.2346842600000001</v>
      </c>
      <c r="W59" s="75">
        <v>0.61241999999999996</v>
      </c>
      <c r="X59" s="75">
        <v>0.97345095999999998</v>
      </c>
      <c r="Y59" s="75">
        <v>1.05214681</v>
      </c>
      <c r="Z59" s="75">
        <v>1.2085399999999999E-3</v>
      </c>
      <c r="AA59" s="75">
        <v>7.7441485199999995</v>
      </c>
      <c r="AB59" s="75">
        <v>6.2657121900000003</v>
      </c>
      <c r="AC59" s="75">
        <v>0.57170559999999992</v>
      </c>
      <c r="AD59" s="75">
        <v>2.0613994399999997</v>
      </c>
      <c r="AE59" s="75">
        <v>0.61782840000000006</v>
      </c>
      <c r="AF59" s="75">
        <v>0.29576905999999997</v>
      </c>
      <c r="AG59" s="75">
        <v>0.87105487000000004</v>
      </c>
      <c r="AH59" s="75">
        <v>4.9216748399999997</v>
      </c>
      <c r="AI59" s="75">
        <v>6.9779815300000001</v>
      </c>
      <c r="AJ59" s="76">
        <v>12.8411951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1568.7508817499997</v>
      </c>
      <c r="F60" s="54">
        <v>66.189462170000013</v>
      </c>
      <c r="G60" s="54">
        <v>269.70207607000003</v>
      </c>
      <c r="H60" s="54">
        <v>17.2148787</v>
      </c>
      <c r="I60" s="54">
        <v>1215.6444648099998</v>
      </c>
      <c r="J60" s="55">
        <v>113.35827172999998</v>
      </c>
      <c r="K60" s="56">
        <v>0.56062228000000003</v>
      </c>
      <c r="L60" s="56">
        <v>1.7287858700000001</v>
      </c>
      <c r="M60" s="56">
        <v>8.3815400600000007</v>
      </c>
      <c r="N60" s="56">
        <v>120.93284485</v>
      </c>
      <c r="O60" s="56">
        <v>26.295979350000003</v>
      </c>
      <c r="P60" s="56">
        <v>10.55450546</v>
      </c>
      <c r="Q60" s="56">
        <v>8.9546432599999992</v>
      </c>
      <c r="R60" s="56">
        <v>49.009316410000004</v>
      </c>
      <c r="S60" s="56">
        <v>133.50002967</v>
      </c>
      <c r="T60" s="56">
        <v>101.56726608</v>
      </c>
      <c r="U60" s="56">
        <v>0.85244688000000013</v>
      </c>
      <c r="V60" s="56">
        <v>28.40430297</v>
      </c>
      <c r="W60" s="56">
        <v>68.760493709999992</v>
      </c>
      <c r="X60" s="56">
        <v>43.427573620000011</v>
      </c>
      <c r="Y60" s="56">
        <v>58.094813949999995</v>
      </c>
      <c r="Z60" s="56">
        <v>0.49818802999999995</v>
      </c>
      <c r="AA60" s="56">
        <v>47.191608880000004</v>
      </c>
      <c r="AB60" s="56">
        <v>47.268934450000003</v>
      </c>
      <c r="AC60" s="56">
        <v>110.49086478</v>
      </c>
      <c r="AD60" s="56">
        <v>15.567191780000002</v>
      </c>
      <c r="AE60" s="56">
        <v>0.42690518</v>
      </c>
      <c r="AF60" s="56">
        <v>42.533746950000001</v>
      </c>
      <c r="AG60" s="56">
        <v>22.061874029999998</v>
      </c>
      <c r="AH60" s="56">
        <v>33.278186210000001</v>
      </c>
      <c r="AI60" s="56">
        <v>39.701835939999995</v>
      </c>
      <c r="AJ60" s="57">
        <v>83.229219889999996</v>
      </c>
      <c r="AL60" s="57">
        <v>5.3013600000000006E-3</v>
      </c>
    </row>
    <row r="61" spans="3:38" s="31" customFormat="1" ht="18" customHeight="1">
      <c r="C61" s="27"/>
      <c r="D61" s="100" t="s">
        <v>195</v>
      </c>
      <c r="E61" s="73">
        <v>816.3822456700002</v>
      </c>
      <c r="F61" s="73">
        <v>0.33306863000000003</v>
      </c>
      <c r="G61" s="73">
        <v>162.70914777000002</v>
      </c>
      <c r="H61" s="73">
        <v>0.10382250999999999</v>
      </c>
      <c r="I61" s="73">
        <v>653.23620676000019</v>
      </c>
      <c r="J61" s="74">
        <v>61.22616184999999</v>
      </c>
      <c r="K61" s="75">
        <v>4.4871199999999998E-3</v>
      </c>
      <c r="L61" s="75">
        <v>0.65319128000000004</v>
      </c>
      <c r="M61" s="75">
        <v>5.64073957</v>
      </c>
      <c r="N61" s="75">
        <v>108.03818666000001</v>
      </c>
      <c r="O61" s="75">
        <v>5.5494839999999997E-2</v>
      </c>
      <c r="P61" s="75">
        <v>8.3215925899999998</v>
      </c>
      <c r="Q61" s="75">
        <v>3.6028034399999997</v>
      </c>
      <c r="R61" s="75">
        <v>43.482620340000004</v>
      </c>
      <c r="S61" s="75">
        <v>117.37658288000002</v>
      </c>
      <c r="T61" s="75">
        <v>87.783623369999987</v>
      </c>
      <c r="U61" s="75">
        <v>1.554992E-2</v>
      </c>
      <c r="V61" s="75">
        <v>1.4373303900000001</v>
      </c>
      <c r="W61" s="75">
        <v>1.798603E-2</v>
      </c>
      <c r="X61" s="75">
        <v>3.3763856799999998</v>
      </c>
      <c r="Y61" s="75">
        <v>2.1254397900000002</v>
      </c>
      <c r="Z61" s="75">
        <v>1.9664299999999999E-3</v>
      </c>
      <c r="AA61" s="75">
        <v>42.887667269999994</v>
      </c>
      <c r="AB61" s="75">
        <v>43.397012400000008</v>
      </c>
      <c r="AC61" s="75">
        <v>2.6283704500000002</v>
      </c>
      <c r="AD61" s="75">
        <v>13.310615070000001</v>
      </c>
      <c r="AE61" s="75">
        <v>2.5652560000000001E-2</v>
      </c>
      <c r="AF61" s="75">
        <v>1.8593788900000001</v>
      </c>
      <c r="AG61" s="75">
        <v>2.6382229599999998</v>
      </c>
      <c r="AH61" s="75">
        <v>30.668108270000005</v>
      </c>
      <c r="AI61" s="75">
        <v>36.143376170000003</v>
      </c>
      <c r="AJ61" s="76">
        <v>36.547800219999999</v>
      </c>
      <c r="AL61" s="76">
        <v>5.3013600000000006E-3</v>
      </c>
    </row>
    <row r="62" spans="3:38" s="31" customFormat="1" ht="18" customHeight="1">
      <c r="C62" s="27"/>
      <c r="D62" s="100" t="s">
        <v>190</v>
      </c>
      <c r="E62" s="73">
        <v>752.3686360800001</v>
      </c>
      <c r="F62" s="73">
        <v>65.856393540000013</v>
      </c>
      <c r="G62" s="73">
        <v>106.9929283</v>
      </c>
      <c r="H62" s="73">
        <v>17.111056190000003</v>
      </c>
      <c r="I62" s="73">
        <v>562.40825805000009</v>
      </c>
      <c r="J62" s="74">
        <v>52.132109879999994</v>
      </c>
      <c r="K62" s="75">
        <v>0.55613516000000007</v>
      </c>
      <c r="L62" s="75">
        <v>1.0755945900000001</v>
      </c>
      <c r="M62" s="75">
        <v>2.7408004899999998</v>
      </c>
      <c r="N62" s="75">
        <v>12.894658189999998</v>
      </c>
      <c r="O62" s="75">
        <v>26.240484510000002</v>
      </c>
      <c r="P62" s="75">
        <v>2.2329128699999998</v>
      </c>
      <c r="Q62" s="75">
        <v>5.3518398200000004</v>
      </c>
      <c r="R62" s="75">
        <v>5.526696069999999</v>
      </c>
      <c r="S62" s="75">
        <v>16.123446790000003</v>
      </c>
      <c r="T62" s="75">
        <v>13.783642709999999</v>
      </c>
      <c r="U62" s="75">
        <v>0.83689696000000013</v>
      </c>
      <c r="V62" s="75">
        <v>26.966972579999997</v>
      </c>
      <c r="W62" s="75">
        <v>68.742507680000003</v>
      </c>
      <c r="X62" s="75">
        <v>40.051187940000013</v>
      </c>
      <c r="Y62" s="75">
        <v>55.969374160000001</v>
      </c>
      <c r="Z62" s="75">
        <v>0.49622159999999998</v>
      </c>
      <c r="AA62" s="75">
        <v>4.303941609999999</v>
      </c>
      <c r="AB62" s="75">
        <v>3.8719220499999998</v>
      </c>
      <c r="AC62" s="75">
        <v>107.86249433</v>
      </c>
      <c r="AD62" s="75">
        <v>2.2565767100000005</v>
      </c>
      <c r="AE62" s="75">
        <v>0.40125262</v>
      </c>
      <c r="AF62" s="75">
        <v>40.674368059999999</v>
      </c>
      <c r="AG62" s="75">
        <v>19.423651070000002</v>
      </c>
      <c r="AH62" s="75">
        <v>2.61007794</v>
      </c>
      <c r="AI62" s="75">
        <v>3.5584597700000007</v>
      </c>
      <c r="AJ62" s="76">
        <v>46.681419670000004</v>
      </c>
      <c r="AL62" s="76">
        <v>0</v>
      </c>
    </row>
    <row r="63" spans="3:38" s="31" customFormat="1" ht="18" customHeight="1">
      <c r="C63" s="27"/>
      <c r="D63" s="47" t="s">
        <v>196</v>
      </c>
      <c r="E63" s="54">
        <v>4508.7037754399989</v>
      </c>
      <c r="F63" s="54">
        <v>241.10839824000001</v>
      </c>
      <c r="G63" s="54">
        <v>319.76216443999994</v>
      </c>
      <c r="H63" s="54">
        <v>224.45663846000002</v>
      </c>
      <c r="I63" s="54">
        <v>3723.3765742999994</v>
      </c>
      <c r="J63" s="55">
        <v>446.62649905999996</v>
      </c>
      <c r="K63" s="56">
        <v>6.39312346</v>
      </c>
      <c r="L63" s="56">
        <v>16.880036670000003</v>
      </c>
      <c r="M63" s="56">
        <v>79.250905889999999</v>
      </c>
      <c r="N63" s="56">
        <v>693.6932114</v>
      </c>
      <c r="O63" s="56">
        <v>4.5673125099999998</v>
      </c>
      <c r="P63" s="56">
        <v>39.78868468000001</v>
      </c>
      <c r="Q63" s="56">
        <v>99.921982279999995</v>
      </c>
      <c r="R63" s="56">
        <v>197.57249286000001</v>
      </c>
      <c r="S63" s="56">
        <v>497.86431455999997</v>
      </c>
      <c r="T63" s="56">
        <v>454.72930560999987</v>
      </c>
      <c r="U63" s="56">
        <v>4.1396318000000001</v>
      </c>
      <c r="V63" s="56">
        <v>3.0137160900000004</v>
      </c>
      <c r="W63" s="56">
        <v>3.7478613100000002</v>
      </c>
      <c r="X63" s="56">
        <v>15.396618469999998</v>
      </c>
      <c r="Y63" s="56">
        <v>19.77586226</v>
      </c>
      <c r="Z63" s="56">
        <v>1.2701633199999998</v>
      </c>
      <c r="AA63" s="56">
        <v>228.72240354000002</v>
      </c>
      <c r="AB63" s="56">
        <v>92.948884870000001</v>
      </c>
      <c r="AC63" s="56">
        <v>35.685909150000008</v>
      </c>
      <c r="AD63" s="56">
        <v>31.274679940000002</v>
      </c>
      <c r="AE63" s="56">
        <v>7.41208797</v>
      </c>
      <c r="AF63" s="56">
        <v>11.318218389999998</v>
      </c>
      <c r="AG63" s="56">
        <v>5.4482270000000002</v>
      </c>
      <c r="AH63" s="56">
        <v>68.097643759999997</v>
      </c>
      <c r="AI63" s="56">
        <v>133.04418736</v>
      </c>
      <c r="AJ63" s="57">
        <v>538.59782152000014</v>
      </c>
      <c r="AL63" s="57">
        <v>0.7311692999999998</v>
      </c>
    </row>
    <row r="64" spans="3:38" s="31" customFormat="1" ht="18" customHeight="1">
      <c r="C64" s="27"/>
      <c r="D64" s="101" t="s">
        <v>197</v>
      </c>
      <c r="E64" s="62">
        <v>358.62347167000001</v>
      </c>
      <c r="F64" s="62">
        <v>3.59548968</v>
      </c>
      <c r="G64" s="62">
        <v>14.187485269999998</v>
      </c>
      <c r="H64" s="62">
        <v>3.2779968500000001</v>
      </c>
      <c r="I64" s="62">
        <v>337.56249987000001</v>
      </c>
      <c r="J64" s="102">
        <v>45.428937920000003</v>
      </c>
      <c r="K64" s="103">
        <v>0.10711966000000001</v>
      </c>
      <c r="L64" s="103">
        <v>12.342823970000001</v>
      </c>
      <c r="M64" s="103">
        <v>5.2355019</v>
      </c>
      <c r="N64" s="103">
        <v>42.188944620000015</v>
      </c>
      <c r="O64" s="103">
        <v>3.3850705400000001</v>
      </c>
      <c r="P64" s="103">
        <v>11.97708166</v>
      </c>
      <c r="Q64" s="103">
        <v>6.5549265099999996</v>
      </c>
      <c r="R64" s="103">
        <v>19.837047939999998</v>
      </c>
      <c r="S64" s="103">
        <v>17.35818102</v>
      </c>
      <c r="T64" s="103">
        <v>21.2970294</v>
      </c>
      <c r="U64" s="103">
        <v>3.5766841600000001</v>
      </c>
      <c r="V64" s="103">
        <v>4.92124994</v>
      </c>
      <c r="W64" s="103">
        <v>13.686795250000001</v>
      </c>
      <c r="X64" s="103">
        <v>2.3147506600000001</v>
      </c>
      <c r="Y64" s="103">
        <v>5.8072478899999993</v>
      </c>
      <c r="Z64" s="103">
        <v>2.7212324300000001</v>
      </c>
      <c r="AA64" s="103">
        <v>24.23276267</v>
      </c>
      <c r="AB64" s="103">
        <v>13.12280082</v>
      </c>
      <c r="AC64" s="103">
        <v>16.119872469999997</v>
      </c>
      <c r="AD64" s="103">
        <v>18.70464694</v>
      </c>
      <c r="AE64" s="103">
        <v>0.23749624999999999</v>
      </c>
      <c r="AF64" s="103">
        <v>4.3067457199999994</v>
      </c>
      <c r="AG64" s="103">
        <v>9.6586642499999975</v>
      </c>
      <c r="AH64" s="103">
        <v>2.5471711199999998</v>
      </c>
      <c r="AI64" s="103">
        <v>4.0512783400000005</v>
      </c>
      <c r="AJ64" s="104">
        <v>26.185051729999998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5013.0540632100001</v>
      </c>
      <c r="F65" s="106">
        <v>135.12910871</v>
      </c>
      <c r="G65" s="106">
        <v>831.92561350000028</v>
      </c>
      <c r="H65" s="106">
        <v>4036.2847917899999</v>
      </c>
      <c r="I65" s="106">
        <v>9.7145492100000013</v>
      </c>
      <c r="J65" s="107">
        <v>0</v>
      </c>
      <c r="K65" s="108">
        <v>0.17225658999999999</v>
      </c>
      <c r="L65" s="108">
        <v>0</v>
      </c>
      <c r="M65" s="108">
        <v>0</v>
      </c>
      <c r="N65" s="108">
        <v>0</v>
      </c>
      <c r="O65" s="108">
        <v>0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5.3054365800000003</v>
      </c>
      <c r="V65" s="108">
        <v>0</v>
      </c>
      <c r="W65" s="108">
        <v>0</v>
      </c>
      <c r="X65" s="108">
        <v>0</v>
      </c>
      <c r="Y65" s="108">
        <v>0</v>
      </c>
      <c r="Z65" s="108">
        <v>4.4091126300000001</v>
      </c>
      <c r="AA65" s="108">
        <v>0</v>
      </c>
      <c r="AB65" s="108">
        <v>0</v>
      </c>
      <c r="AC65" s="108">
        <v>0</v>
      </c>
      <c r="AD65" s="108">
        <v>0</v>
      </c>
      <c r="AE65" s="108">
        <v>0.56156492999999996</v>
      </c>
      <c r="AF65" s="108">
        <v>0</v>
      </c>
      <c r="AG65" s="108">
        <v>0</v>
      </c>
      <c r="AH65" s="108">
        <v>0</v>
      </c>
      <c r="AI65" s="108">
        <v>0</v>
      </c>
      <c r="AJ65" s="109">
        <v>0</v>
      </c>
      <c r="AL65" s="109">
        <v>43.2634416</v>
      </c>
    </row>
    <row r="66" spans="3:38" s="52" customFormat="1" ht="18" customHeight="1">
      <c r="C66" s="46"/>
      <c r="D66" s="110" t="s">
        <v>199</v>
      </c>
      <c r="E66" s="106">
        <v>6191.3787929000018</v>
      </c>
      <c r="F66" s="106">
        <v>135.03833745999998</v>
      </c>
      <c r="G66" s="106">
        <v>413.16323767000159</v>
      </c>
      <c r="H66" s="106">
        <v>137.81087022999998</v>
      </c>
      <c r="I66" s="106">
        <v>5505.3663475399999</v>
      </c>
      <c r="J66" s="107">
        <v>3412.8516713499998</v>
      </c>
      <c r="K66" s="108">
        <v>1.3407480300000003</v>
      </c>
      <c r="L66" s="108">
        <v>14.602294180000001</v>
      </c>
      <c r="M66" s="108">
        <v>50.432040810000004</v>
      </c>
      <c r="N66" s="108">
        <v>148.70574674000002</v>
      </c>
      <c r="O66" s="108">
        <v>6.9742050999999998</v>
      </c>
      <c r="P66" s="108">
        <v>39.679471840000005</v>
      </c>
      <c r="Q66" s="108">
        <v>21.378946640000002</v>
      </c>
      <c r="R66" s="108">
        <v>49.652672150000001</v>
      </c>
      <c r="S66" s="108">
        <v>285.09732537000002</v>
      </c>
      <c r="T66" s="108">
        <v>138.28789012999999</v>
      </c>
      <c r="U66" s="108">
        <v>4.9704298700000002</v>
      </c>
      <c r="V66" s="108">
        <v>6.7812636199999998</v>
      </c>
      <c r="W66" s="108">
        <v>8.4899860900000004</v>
      </c>
      <c r="X66" s="108">
        <v>971.74503927000001</v>
      </c>
      <c r="Y66" s="108">
        <v>14.3684435</v>
      </c>
      <c r="Z66" s="108">
        <v>4.7068583399999993</v>
      </c>
      <c r="AA66" s="108">
        <v>65.491718419999998</v>
      </c>
      <c r="AB66" s="108">
        <v>20.193644650000003</v>
      </c>
      <c r="AC66" s="108">
        <v>27.766543209999998</v>
      </c>
      <c r="AD66" s="108">
        <v>19.47358255</v>
      </c>
      <c r="AE66" s="108">
        <v>1.3582257</v>
      </c>
      <c r="AF66" s="108">
        <v>6.7853943199999982</v>
      </c>
      <c r="AG66" s="108">
        <v>9.4266245599999987</v>
      </c>
      <c r="AH66" s="108">
        <v>22.035174359999999</v>
      </c>
      <c r="AI66" s="108">
        <v>22.058061479999996</v>
      </c>
      <c r="AJ66" s="109">
        <v>133.41131898999998</v>
      </c>
      <c r="AL66" s="109">
        <v>1.14288108</v>
      </c>
    </row>
    <row r="67" spans="3:38" s="52" customFormat="1" ht="19.5" customHeight="1">
      <c r="C67" s="46"/>
      <c r="D67" s="105" t="s">
        <v>200</v>
      </c>
      <c r="E67" s="106">
        <v>140.11000000000001</v>
      </c>
      <c r="F67" s="106">
        <v>0</v>
      </c>
      <c r="G67" s="106">
        <v>140.11000000000001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2984.6265776600007</v>
      </c>
      <c r="F68" s="106">
        <v>88.381554359999996</v>
      </c>
      <c r="G68" s="106">
        <v>120.66799390000027</v>
      </c>
      <c r="H68" s="106">
        <v>1139.4704472400003</v>
      </c>
      <c r="I68" s="106">
        <v>1636.10658216</v>
      </c>
      <c r="J68" s="107">
        <v>0</v>
      </c>
      <c r="K68" s="108">
        <v>275.50241315000005</v>
      </c>
      <c r="L68" s="108">
        <v>131.62193556</v>
      </c>
      <c r="M68" s="108">
        <v>0</v>
      </c>
      <c r="N68" s="108">
        <v>0</v>
      </c>
      <c r="O68" s="108">
        <v>48.086919219999999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5.2576999999999995E-4</v>
      </c>
      <c r="V68" s="108">
        <v>103.14278544</v>
      </c>
      <c r="W68" s="108">
        <v>80.778967769999994</v>
      </c>
      <c r="X68" s="108">
        <v>0</v>
      </c>
      <c r="Y68" s="108">
        <v>219.91345067</v>
      </c>
      <c r="Z68" s="108">
        <v>0</v>
      </c>
      <c r="AA68" s="108">
        <v>0</v>
      </c>
      <c r="AB68" s="108">
        <v>0</v>
      </c>
      <c r="AC68" s="108">
        <v>849.71603025000002</v>
      </c>
      <c r="AD68" s="108">
        <v>0</v>
      </c>
      <c r="AE68" s="108">
        <v>621.86820526999998</v>
      </c>
      <c r="AF68" s="108">
        <v>43.570980230000004</v>
      </c>
      <c r="AG68" s="108">
        <v>159.27498725000001</v>
      </c>
      <c r="AH68" s="108">
        <v>0</v>
      </c>
      <c r="AI68" s="108">
        <v>0</v>
      </c>
      <c r="AJ68" s="109">
        <v>0</v>
      </c>
      <c r="AL68" s="109">
        <v>2.5121360000000002E-2</v>
      </c>
    </row>
    <row r="69" spans="3:38" s="52" customFormat="1" ht="18" customHeight="1" thickBot="1">
      <c r="C69" s="46"/>
      <c r="D69" s="114" t="s">
        <v>202</v>
      </c>
      <c r="E69" s="48">
        <v>1304.988996</v>
      </c>
      <c r="F69" s="48">
        <v>0</v>
      </c>
      <c r="G69" s="48">
        <v>0</v>
      </c>
      <c r="H69" s="48">
        <v>0</v>
      </c>
      <c r="I69" s="48">
        <v>1304.988996</v>
      </c>
      <c r="J69" s="115">
        <v>0</v>
      </c>
      <c r="K69" s="116">
        <v>0</v>
      </c>
      <c r="L69" s="116">
        <v>299.95718399999998</v>
      </c>
      <c r="M69" s="116">
        <v>0</v>
      </c>
      <c r="N69" s="116">
        <v>0</v>
      </c>
      <c r="O69" s="116">
        <v>3.2271359999999998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138.26629199999999</v>
      </c>
      <c r="V69" s="116">
        <v>3.7835399999999999</v>
      </c>
      <c r="W69" s="116">
        <v>7.010688</v>
      </c>
      <c r="X69" s="116">
        <v>0</v>
      </c>
      <c r="Y69" s="116">
        <v>31.102955999999999</v>
      </c>
      <c r="Z69" s="116">
        <v>103.212864</v>
      </c>
      <c r="AA69" s="116">
        <v>0</v>
      </c>
      <c r="AB69" s="116">
        <v>0</v>
      </c>
      <c r="AC69" s="116">
        <v>612.04396799999995</v>
      </c>
      <c r="AD69" s="116">
        <v>0</v>
      </c>
      <c r="AE69" s="116">
        <v>0</v>
      </c>
      <c r="AF69" s="116">
        <v>93.754007999999999</v>
      </c>
      <c r="AG69" s="116">
        <v>12.63036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104835.22982625001</v>
      </c>
      <c r="F70" s="119">
        <v>817.62399196000001</v>
      </c>
      <c r="G70" s="119">
        <v>2208.4529071700063</v>
      </c>
      <c r="H70" s="119">
        <v>5631.0153169700006</v>
      </c>
      <c r="I70" s="119">
        <v>96178.137610150006</v>
      </c>
      <c r="J70" s="120">
        <v>5575.8811803399994</v>
      </c>
      <c r="K70" s="121">
        <v>285.97861514000004</v>
      </c>
      <c r="L70" s="121">
        <v>1074.8665048600001</v>
      </c>
      <c r="M70" s="121">
        <v>1552.42644266</v>
      </c>
      <c r="N70" s="121">
        <v>12284.139116679999</v>
      </c>
      <c r="O70" s="121">
        <v>248.72382690000001</v>
      </c>
      <c r="P70" s="121">
        <v>2493.5650334799998</v>
      </c>
      <c r="Q70" s="121">
        <v>5596.2695201800007</v>
      </c>
      <c r="R70" s="121">
        <v>14823.566858859998</v>
      </c>
      <c r="S70" s="121">
        <v>13620.450315909999</v>
      </c>
      <c r="T70" s="121">
        <v>10696.277926029996</v>
      </c>
      <c r="U70" s="121">
        <v>215.26937884</v>
      </c>
      <c r="V70" s="121">
        <v>385.01120025</v>
      </c>
      <c r="W70" s="121">
        <v>665.59883109999998</v>
      </c>
      <c r="X70" s="121">
        <v>1105.7557056600001</v>
      </c>
      <c r="Y70" s="121">
        <v>1356.9608108599998</v>
      </c>
      <c r="Z70" s="121">
        <v>134.71759281999999</v>
      </c>
      <c r="AA70" s="121">
        <v>2093.5445085300003</v>
      </c>
      <c r="AB70" s="121">
        <v>1786.2382208499998</v>
      </c>
      <c r="AC70" s="121">
        <v>4029.1579251599996</v>
      </c>
      <c r="AD70" s="121">
        <v>3880.6068864000003</v>
      </c>
      <c r="AE70" s="121">
        <v>634.45917454999994</v>
      </c>
      <c r="AF70" s="121">
        <v>366.06979114999996</v>
      </c>
      <c r="AG70" s="121">
        <v>609.46079625000004</v>
      </c>
      <c r="AH70" s="121">
        <v>1350.65193677</v>
      </c>
      <c r="AI70" s="121">
        <v>1562.5724242900001</v>
      </c>
      <c r="AJ70" s="122">
        <v>8670.3548753199993</v>
      </c>
      <c r="AL70" s="122">
        <v>45.187116260000003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16018.030373540001</v>
      </c>
      <c r="J73" s="124">
        <v>422.81066489</v>
      </c>
      <c r="K73" s="125">
        <v>0</v>
      </c>
      <c r="L73" s="126">
        <v>150.6458322</v>
      </c>
      <c r="M73" s="126">
        <v>253.06727501</v>
      </c>
      <c r="N73" s="126">
        <v>2888.3108397199999</v>
      </c>
      <c r="O73" s="126">
        <v>14.90722605</v>
      </c>
      <c r="P73" s="126">
        <v>229.71983769000002</v>
      </c>
      <c r="Q73" s="126">
        <v>286.07408353</v>
      </c>
      <c r="R73" s="126">
        <v>1616.6468363700003</v>
      </c>
      <c r="S73" s="126">
        <v>2655.4863395700004</v>
      </c>
      <c r="T73" s="126">
        <v>2003.79319915</v>
      </c>
      <c r="U73" s="126">
        <v>20.459093579999998</v>
      </c>
      <c r="V73" s="126">
        <v>17.113961249999999</v>
      </c>
      <c r="W73" s="126">
        <v>29.823785989999998</v>
      </c>
      <c r="X73" s="126">
        <v>37.724538920000001</v>
      </c>
      <c r="Y73" s="126">
        <v>108.50861606000001</v>
      </c>
      <c r="Z73" s="126">
        <v>6.8169102299999995</v>
      </c>
      <c r="AA73" s="126">
        <v>757.9543471400001</v>
      </c>
      <c r="AB73" s="126">
        <v>326.27995833999995</v>
      </c>
      <c r="AC73" s="126">
        <v>366.06121416000002</v>
      </c>
      <c r="AD73" s="126">
        <v>283.68531235999995</v>
      </c>
      <c r="AE73" s="125">
        <v>0</v>
      </c>
      <c r="AF73" s="126">
        <v>43.926763030000004</v>
      </c>
      <c r="AG73" s="126">
        <v>45.307826730000002</v>
      </c>
      <c r="AH73" s="126">
        <v>214.12927033</v>
      </c>
      <c r="AI73" s="126">
        <v>338.18809879000003</v>
      </c>
      <c r="AJ73" s="127">
        <v>2900.5885424500002</v>
      </c>
      <c r="AL73" s="127">
        <v>0</v>
      </c>
    </row>
    <row r="74" spans="3:38" s="52" customFormat="1" ht="18" customHeight="1">
      <c r="C74" s="46"/>
      <c r="D74" s="677" t="s">
        <v>229</v>
      </c>
      <c r="E74" s="678"/>
      <c r="F74" s="678"/>
      <c r="G74" s="678"/>
      <c r="H74" s="679"/>
      <c r="I74" s="106">
        <v>70860.586442589993</v>
      </c>
      <c r="J74" s="107">
        <v>2000.1407062899998</v>
      </c>
      <c r="K74" s="128">
        <v>0</v>
      </c>
      <c r="L74" s="108">
        <v>614.62873714</v>
      </c>
      <c r="M74" s="108">
        <v>1289.9507056500001</v>
      </c>
      <c r="N74" s="108">
        <v>14153.559929390001</v>
      </c>
      <c r="O74" s="108">
        <v>61.224701039999999</v>
      </c>
      <c r="P74" s="108">
        <v>923.52982708999991</v>
      </c>
      <c r="Q74" s="108">
        <v>1173.5825790499998</v>
      </c>
      <c r="R74" s="108">
        <v>6075.2746396499997</v>
      </c>
      <c r="S74" s="108">
        <v>11431.312313870001</v>
      </c>
      <c r="T74" s="108">
        <v>9092.8903307499986</v>
      </c>
      <c r="U74" s="108">
        <v>83.41837812</v>
      </c>
      <c r="V74" s="108">
        <v>82.326989470000001</v>
      </c>
      <c r="W74" s="108">
        <v>126.87069726</v>
      </c>
      <c r="X74" s="108">
        <v>153.6123819100001</v>
      </c>
      <c r="Y74" s="108">
        <v>540.84724755999991</v>
      </c>
      <c r="Z74" s="108">
        <v>27.680129470000004</v>
      </c>
      <c r="AA74" s="108">
        <v>3649.7026016499995</v>
      </c>
      <c r="AB74" s="108">
        <v>1588.8920608999999</v>
      </c>
      <c r="AC74" s="108">
        <v>1495.7018091299999</v>
      </c>
      <c r="AD74" s="108">
        <v>1025.3061833300001</v>
      </c>
      <c r="AE74" s="128">
        <v>0</v>
      </c>
      <c r="AF74" s="108">
        <v>179.51059673</v>
      </c>
      <c r="AG74" s="108">
        <v>238.80442219999998</v>
      </c>
      <c r="AH74" s="108">
        <v>1011.39605813</v>
      </c>
      <c r="AI74" s="108">
        <v>1925.1196673500001</v>
      </c>
      <c r="AJ74" s="109">
        <v>11915.302749459999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-130.66426478000085</v>
      </c>
      <c r="J75" s="107">
        <v>227.58759408</v>
      </c>
      <c r="K75" s="128">
        <v>0</v>
      </c>
      <c r="L75" s="108">
        <v>78.784206900000001</v>
      </c>
      <c r="M75" s="108">
        <v>148.48837717000001</v>
      </c>
      <c r="N75" s="108">
        <v>369.92517695999999</v>
      </c>
      <c r="O75" s="108">
        <v>7.5796850599999992</v>
      </c>
      <c r="P75" s="108">
        <v>106.96135391999999</v>
      </c>
      <c r="Q75" s="108">
        <v>142.23798396000001</v>
      </c>
      <c r="R75" s="108">
        <v>685.12904303999994</v>
      </c>
      <c r="S75" s="108">
        <v>1429.9165779599998</v>
      </c>
      <c r="T75" s="108">
        <v>1108.0083839999998</v>
      </c>
      <c r="U75" s="108">
        <v>10.891043369999998</v>
      </c>
      <c r="V75" s="108">
        <v>9.9552638700000013</v>
      </c>
      <c r="W75" s="108">
        <v>16.168908009999999</v>
      </c>
      <c r="X75" s="108">
        <v>19.879068000000007</v>
      </c>
      <c r="Y75" s="108">
        <v>70.567374120000011</v>
      </c>
      <c r="Z75" s="108">
        <v>3.7480061899999999</v>
      </c>
      <c r="AA75" s="108">
        <v>55.059122040000005</v>
      </c>
      <c r="AB75" s="108">
        <v>40.327233</v>
      </c>
      <c r="AC75" s="108">
        <v>193.42858221</v>
      </c>
      <c r="AD75" s="108">
        <v>109.95113495999998</v>
      </c>
      <c r="AE75" s="128">
        <v>0</v>
      </c>
      <c r="AF75" s="108">
        <v>23.160724870000003</v>
      </c>
      <c r="AG75" s="108">
        <v>30.797591489999999</v>
      </c>
      <c r="AH75" s="108">
        <v>126.65618904</v>
      </c>
      <c r="AI75" s="108">
        <v>39.92159324</v>
      </c>
      <c r="AJ75" s="109">
        <v>-5185.7944822400004</v>
      </c>
      <c r="AL75" s="109">
        <v>0</v>
      </c>
    </row>
    <row r="76" spans="3:38" s="52" customFormat="1" ht="19.5" customHeight="1">
      <c r="C76" s="46"/>
      <c r="D76" s="680"/>
      <c r="E76" s="681"/>
      <c r="F76" s="681"/>
      <c r="G76" s="681"/>
      <c r="H76" s="682"/>
      <c r="I76" s="106"/>
      <c r="J76" s="107"/>
      <c r="K76" s="12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28"/>
      <c r="AF76" s="108"/>
      <c r="AG76" s="108"/>
      <c r="AH76" s="108"/>
      <c r="AI76" s="108"/>
      <c r="AJ76" s="109"/>
      <c r="AL76" s="109"/>
    </row>
    <row r="77" spans="3:38" s="52" customFormat="1" ht="19.5" customHeight="1" thickBot="1">
      <c r="C77" s="46"/>
      <c r="D77" s="683" t="s">
        <v>236</v>
      </c>
      <c r="E77" s="684" t="s">
        <v>237</v>
      </c>
      <c r="F77" s="684" t="s">
        <v>237</v>
      </c>
      <c r="G77" s="684" t="s">
        <v>237</v>
      </c>
      <c r="H77" s="685" t="s">
        <v>237</v>
      </c>
      <c r="I77" s="106">
        <v>6.0133300000000528E-3</v>
      </c>
      <c r="J77" s="129">
        <v>2.0239980000000001E-2</v>
      </c>
      <c r="K77" s="130">
        <v>0</v>
      </c>
      <c r="L77" s="131">
        <v>4.2346899999999993E-3</v>
      </c>
      <c r="M77" s="131">
        <v>-0.68984517000000001</v>
      </c>
      <c r="N77" s="131">
        <v>0.15286348000000002</v>
      </c>
      <c r="O77" s="131">
        <v>3.8976000000000001E-4</v>
      </c>
      <c r="P77" s="131">
        <v>8.6996200000000017E-3</v>
      </c>
      <c r="Q77" s="131">
        <v>1.1704860000000001E-2</v>
      </c>
      <c r="R77" s="131">
        <v>5.7205329999999999E-2</v>
      </c>
      <c r="S77" s="131">
        <v>0.11541814</v>
      </c>
      <c r="T77" s="131">
        <v>9.3972669999999994E-2</v>
      </c>
      <c r="U77" s="131">
        <v>5.7211999999999996E-4</v>
      </c>
      <c r="V77" s="131">
        <v>4.883E-4</v>
      </c>
      <c r="W77" s="131">
        <v>8.2061999999999999E-4</v>
      </c>
      <c r="X77" s="131">
        <v>1.5120299999999999E-3</v>
      </c>
      <c r="Y77" s="131">
        <v>3.5439499999999997E-3</v>
      </c>
      <c r="Z77" s="131">
        <v>1.9571000000000001E-4</v>
      </c>
      <c r="AA77" s="131">
        <v>3.391226E-2</v>
      </c>
      <c r="AB77" s="131">
        <v>1.6277400000000001E-2</v>
      </c>
      <c r="AC77" s="131">
        <v>1.0387770000000001E-2</v>
      </c>
      <c r="AD77" s="131">
        <v>9.7284299999999997E-3</v>
      </c>
      <c r="AE77" s="130">
        <v>0</v>
      </c>
      <c r="AF77" s="131">
        <v>1.1941600000000001E-3</v>
      </c>
      <c r="AG77" s="131">
        <v>1.5804899999999999E-3</v>
      </c>
      <c r="AH77" s="131">
        <v>1.0375450000000001E-2</v>
      </c>
      <c r="AI77" s="131">
        <v>1.895407E-2</v>
      </c>
      <c r="AJ77" s="132">
        <v>0.12158721</v>
      </c>
      <c r="AL77" s="132">
        <v>0</v>
      </c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86747.958564680011</v>
      </c>
      <c r="J78" s="120">
        <v>2650.5592052400002</v>
      </c>
      <c r="K78" s="121">
        <v>0</v>
      </c>
      <c r="L78" s="121">
        <v>844.0630109299999</v>
      </c>
      <c r="M78" s="121">
        <v>1690.8165126600002</v>
      </c>
      <c r="N78" s="121">
        <v>17411.948809550006</v>
      </c>
      <c r="O78" s="121">
        <v>83.712001910000012</v>
      </c>
      <c r="P78" s="121">
        <v>1260.2197183199999</v>
      </c>
      <c r="Q78" s="121">
        <v>1601.9063513999999</v>
      </c>
      <c r="R78" s="121">
        <v>8377.1077243899999</v>
      </c>
      <c r="S78" s="121">
        <v>15516.830649540001</v>
      </c>
      <c r="T78" s="121">
        <v>12204.785886569998</v>
      </c>
      <c r="U78" s="121">
        <v>114.76908719000001</v>
      </c>
      <c r="V78" s="121">
        <v>109.39670289</v>
      </c>
      <c r="W78" s="121">
        <v>172.86421188</v>
      </c>
      <c r="X78" s="121">
        <v>211.21750086000011</v>
      </c>
      <c r="Y78" s="121">
        <v>719.92678168999987</v>
      </c>
      <c r="Z78" s="121">
        <v>38.2452416</v>
      </c>
      <c r="AA78" s="121">
        <v>4462.7499830899997</v>
      </c>
      <c r="AB78" s="121">
        <v>1955.5155296399998</v>
      </c>
      <c r="AC78" s="121">
        <v>2055.2019932699995</v>
      </c>
      <c r="AD78" s="121">
        <v>1418.95235908</v>
      </c>
      <c r="AE78" s="121">
        <v>0</v>
      </c>
      <c r="AF78" s="121">
        <v>246.59927879</v>
      </c>
      <c r="AG78" s="121">
        <v>314.91142090999995</v>
      </c>
      <c r="AH78" s="121">
        <v>1352.1918929500002</v>
      </c>
      <c r="AI78" s="121">
        <v>2303.2483134500003</v>
      </c>
      <c r="AJ78" s="122">
        <v>9630.21839688</v>
      </c>
      <c r="AL78" s="122">
        <v>0</v>
      </c>
    </row>
    <row r="79" spans="3:38" s="52" customFormat="1" ht="18" customHeight="1">
      <c r="C79" s="46"/>
      <c r="D79" s="680" t="s">
        <v>230</v>
      </c>
      <c r="E79" s="681"/>
      <c r="F79" s="681"/>
      <c r="G79" s="681"/>
      <c r="H79" s="682"/>
      <c r="I79" s="67">
        <v>14063.138619089999</v>
      </c>
      <c r="J79" s="133">
        <v>1373.19461671</v>
      </c>
      <c r="K79" s="134">
        <v>0</v>
      </c>
      <c r="L79" s="134">
        <v>146.12982445999998</v>
      </c>
      <c r="M79" s="134">
        <v>298.20266847999994</v>
      </c>
      <c r="N79" s="134">
        <v>2724.35767665</v>
      </c>
      <c r="O79" s="134">
        <v>16.004062969999996</v>
      </c>
      <c r="P79" s="134">
        <v>182.24960814999994</v>
      </c>
      <c r="Q79" s="134">
        <v>199.64854692</v>
      </c>
      <c r="R79" s="134">
        <v>1097.8090432200001</v>
      </c>
      <c r="S79" s="134">
        <v>1337.2607355800001</v>
      </c>
      <c r="T79" s="134">
        <v>1341.8769248199997</v>
      </c>
      <c r="U79" s="134">
        <v>35.236120319999998</v>
      </c>
      <c r="V79" s="134">
        <v>20.353456539999996</v>
      </c>
      <c r="W79" s="134">
        <v>34.136442469999999</v>
      </c>
      <c r="X79" s="134">
        <v>15.812471</v>
      </c>
      <c r="Y79" s="134">
        <v>113.27011881000001</v>
      </c>
      <c r="Z79" s="134">
        <v>11.896429879999999</v>
      </c>
      <c r="AA79" s="134">
        <v>1484.3027298799998</v>
      </c>
      <c r="AB79" s="134">
        <v>188.51719057999998</v>
      </c>
      <c r="AC79" s="134">
        <v>272.03377277999999</v>
      </c>
      <c r="AD79" s="134">
        <v>108.02652005</v>
      </c>
      <c r="AE79" s="134">
        <v>0</v>
      </c>
      <c r="AF79" s="134">
        <v>28.146118129999998</v>
      </c>
      <c r="AG79" s="134">
        <v>44.072834229999998</v>
      </c>
      <c r="AH79" s="134">
        <v>112.71941083999999</v>
      </c>
      <c r="AI79" s="134">
        <v>351.03475622999997</v>
      </c>
      <c r="AJ79" s="135">
        <v>2526.8465393900001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801.0395523066668</v>
      </c>
      <c r="J80" s="138">
        <v>16.334747066666665</v>
      </c>
      <c r="K80" s="139">
        <v>0</v>
      </c>
      <c r="L80" s="140">
        <v>8.3170183466666661</v>
      </c>
      <c r="M80" s="140">
        <v>47.785899560000004</v>
      </c>
      <c r="N80" s="140">
        <v>296.45716348000002</v>
      </c>
      <c r="O80" s="140">
        <v>1.0010025866666665</v>
      </c>
      <c r="P80" s="140">
        <v>0.66280885333333328</v>
      </c>
      <c r="Q80" s="140">
        <v>12.384815453333333</v>
      </c>
      <c r="R80" s="140">
        <v>85.961416599999993</v>
      </c>
      <c r="S80" s="140">
        <v>139.65489510666666</v>
      </c>
      <c r="T80" s="140">
        <v>134.50622569333333</v>
      </c>
      <c r="U80" s="140">
        <v>6.8079295066666656</v>
      </c>
      <c r="V80" s="140">
        <v>1.7492011466666668</v>
      </c>
      <c r="W80" s="140">
        <v>2.9497069200000001</v>
      </c>
      <c r="X80" s="140">
        <v>0.48353753333333332</v>
      </c>
      <c r="Y80" s="140">
        <v>6.0582195466666668</v>
      </c>
      <c r="Z80" s="140">
        <v>2.2284960266666665</v>
      </c>
      <c r="AA80" s="140">
        <v>337.04905433333329</v>
      </c>
      <c r="AB80" s="140">
        <v>6.008164466666666</v>
      </c>
      <c r="AC80" s="140">
        <v>51.098744466666666</v>
      </c>
      <c r="AD80" s="140">
        <v>25.930020173333332</v>
      </c>
      <c r="AE80" s="139">
        <v>0</v>
      </c>
      <c r="AF80" s="140">
        <v>0.13447766666666666</v>
      </c>
      <c r="AG80" s="140">
        <v>1.7888835733333333</v>
      </c>
      <c r="AH80" s="140">
        <v>8.5928282799999991</v>
      </c>
      <c r="AI80" s="140">
        <v>22.682458346666664</v>
      </c>
      <c r="AJ80" s="141">
        <v>584.41183757333329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926.82287120000001</v>
      </c>
      <c r="J81" s="143">
        <v>57.008970133333335</v>
      </c>
      <c r="K81" s="144">
        <v>0</v>
      </c>
      <c r="L81" s="145">
        <v>11.595143986666667</v>
      </c>
      <c r="M81" s="145">
        <v>32.425971959999998</v>
      </c>
      <c r="N81" s="145">
        <v>272.05453641333332</v>
      </c>
      <c r="O81" s="145">
        <v>0</v>
      </c>
      <c r="P81" s="145">
        <v>7.8959969599999988</v>
      </c>
      <c r="Q81" s="145">
        <v>4.1406416399999992</v>
      </c>
      <c r="R81" s="145">
        <v>26.990621319999995</v>
      </c>
      <c r="S81" s="145">
        <v>260.00981300000001</v>
      </c>
      <c r="T81" s="145">
        <v>17.407279946666666</v>
      </c>
      <c r="U81" s="145">
        <v>0</v>
      </c>
      <c r="V81" s="145">
        <v>1.0781001199999998</v>
      </c>
      <c r="W81" s="145">
        <v>1.6537668666666665</v>
      </c>
      <c r="X81" s="145">
        <v>0</v>
      </c>
      <c r="Y81" s="145">
        <v>8.1700566266666659</v>
      </c>
      <c r="Z81" s="145">
        <v>0</v>
      </c>
      <c r="AA81" s="145">
        <v>63.263723173333325</v>
      </c>
      <c r="AB81" s="145">
        <v>25.811567293333329</v>
      </c>
      <c r="AC81" s="145">
        <v>57.907470199999999</v>
      </c>
      <c r="AD81" s="145">
        <v>3.0529049066666669</v>
      </c>
      <c r="AE81" s="144">
        <v>0</v>
      </c>
      <c r="AF81" s="145">
        <v>0.61069719999999994</v>
      </c>
      <c r="AG81" s="145">
        <v>9.7888003733333306</v>
      </c>
      <c r="AH81" s="145">
        <v>5.9024100933333337</v>
      </c>
      <c r="AI81" s="145">
        <v>14.210040853333334</v>
      </c>
      <c r="AJ81" s="146">
        <v>45.84435813333333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6022.989068613339</v>
      </c>
      <c r="J82" s="148">
        <v>1757.5824384133334</v>
      </c>
      <c r="K82" s="149">
        <v>0</v>
      </c>
      <c r="L82" s="150">
        <v>174.9276036133333</v>
      </c>
      <c r="M82" s="150">
        <v>317.39168645333331</v>
      </c>
      <c r="N82" s="150">
        <v>3063.9652023066665</v>
      </c>
      <c r="O82" s="150">
        <v>20.337748039999997</v>
      </c>
      <c r="P82" s="150">
        <v>234.44067171999995</v>
      </c>
      <c r="Q82" s="150">
        <v>249.67260546666665</v>
      </c>
      <c r="R82" s="150">
        <v>1350.7933530400001</v>
      </c>
      <c r="S82" s="150">
        <v>1383.349606</v>
      </c>
      <c r="T82" s="150">
        <v>1637.2557274533331</v>
      </c>
      <c r="U82" s="150">
        <v>40.173564253333332</v>
      </c>
      <c r="V82" s="150">
        <v>24.310640786666664</v>
      </c>
      <c r="W82" s="150">
        <v>40.911782839999994</v>
      </c>
      <c r="X82" s="150">
        <v>20.599757133333334</v>
      </c>
      <c r="Y82" s="150">
        <v>136.79854890666667</v>
      </c>
      <c r="Z82" s="150">
        <v>13.633410479999998</v>
      </c>
      <c r="AA82" s="150">
        <v>1578.757529</v>
      </c>
      <c r="AB82" s="150">
        <v>219.53652234666663</v>
      </c>
      <c r="AC82" s="150">
        <v>253.70548237333333</v>
      </c>
      <c r="AD82" s="150">
        <v>115.05243498666665</v>
      </c>
      <c r="AE82" s="149">
        <v>0</v>
      </c>
      <c r="AF82" s="150">
        <v>36.78298264</v>
      </c>
      <c r="AG82" s="150">
        <v>47.186095026666671</v>
      </c>
      <c r="AH82" s="150">
        <v>135.79730941333332</v>
      </c>
      <c r="AI82" s="150">
        <v>431.15384243999995</v>
      </c>
      <c r="AJ82" s="151">
        <v>2738.8725234799999</v>
      </c>
      <c r="AL82" s="151">
        <v>0</v>
      </c>
    </row>
    <row r="83" spans="3:38" s="142" customFormat="1" ht="18" customHeight="1">
      <c r="C83" s="136"/>
      <c r="D83" s="670"/>
      <c r="E83" s="671"/>
      <c r="F83" s="671"/>
      <c r="G83" s="671"/>
      <c r="H83" s="672"/>
      <c r="I83" s="73"/>
      <c r="J83" s="138"/>
      <c r="K83" s="139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39"/>
      <c r="AF83" s="140"/>
      <c r="AG83" s="140"/>
      <c r="AH83" s="140"/>
      <c r="AI83" s="140"/>
      <c r="AJ83" s="141"/>
      <c r="AL83" s="141"/>
    </row>
    <row r="84" spans="3:38" s="142" customFormat="1" ht="18" customHeight="1" thickBot="1">
      <c r="C84" s="136"/>
      <c r="D84" s="670" t="s">
        <v>233</v>
      </c>
      <c r="E84" s="671"/>
      <c r="F84" s="671"/>
      <c r="G84" s="671"/>
      <c r="H84" s="672"/>
      <c r="I84" s="73">
        <v>-4687.7128730299992</v>
      </c>
      <c r="J84" s="152">
        <v>-457.73153890333344</v>
      </c>
      <c r="K84" s="153">
        <v>0</v>
      </c>
      <c r="L84" s="154">
        <v>-48.709941486666658</v>
      </c>
      <c r="M84" s="154">
        <v>-99.400889493333338</v>
      </c>
      <c r="N84" s="154">
        <v>-908.11922555000012</v>
      </c>
      <c r="O84" s="154">
        <v>-5.3346876566666666</v>
      </c>
      <c r="P84" s="154">
        <v>-60.749869383333326</v>
      </c>
      <c r="Q84" s="154">
        <v>-66.549515639999996</v>
      </c>
      <c r="R84" s="154">
        <v>-365.93634774000003</v>
      </c>
      <c r="S84" s="154">
        <v>-445.75357852666662</v>
      </c>
      <c r="T84" s="154">
        <v>-447.29230827333333</v>
      </c>
      <c r="U84" s="154">
        <v>-11.74537344</v>
      </c>
      <c r="V84" s="154">
        <v>-6.7844855133333324</v>
      </c>
      <c r="W84" s="154">
        <v>-11.378814156666666</v>
      </c>
      <c r="X84" s="154">
        <v>-5.2708236666666668</v>
      </c>
      <c r="Y84" s="154">
        <v>-37.756706270000002</v>
      </c>
      <c r="Z84" s="154">
        <v>-3.9654766266666663</v>
      </c>
      <c r="AA84" s="154">
        <v>-494.76757662666671</v>
      </c>
      <c r="AB84" s="154">
        <v>-62.839063526666664</v>
      </c>
      <c r="AC84" s="154">
        <v>-90.677924259999998</v>
      </c>
      <c r="AD84" s="154">
        <v>-36.008840016666667</v>
      </c>
      <c r="AE84" s="153">
        <v>0</v>
      </c>
      <c r="AF84" s="154">
        <v>-9.3820393766666665</v>
      </c>
      <c r="AG84" s="154">
        <v>-14.690944743333334</v>
      </c>
      <c r="AH84" s="154">
        <v>-37.573136946666665</v>
      </c>
      <c r="AI84" s="154">
        <v>-117.01158540999998</v>
      </c>
      <c r="AJ84" s="155">
        <v>-842.2821797966667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100811.09718377001</v>
      </c>
      <c r="J85" s="120">
        <v>4023.7538219500002</v>
      </c>
      <c r="K85" s="121">
        <v>0</v>
      </c>
      <c r="L85" s="121">
        <v>990.19283538999991</v>
      </c>
      <c r="M85" s="121">
        <v>1989.01918114</v>
      </c>
      <c r="N85" s="121">
        <v>20136.306486200006</v>
      </c>
      <c r="O85" s="121">
        <v>99.716064880000005</v>
      </c>
      <c r="P85" s="121">
        <v>1442.4693264699997</v>
      </c>
      <c r="Q85" s="121">
        <v>1801.5548983199999</v>
      </c>
      <c r="R85" s="121">
        <v>9474.9167676100005</v>
      </c>
      <c r="S85" s="121">
        <v>16854.091385120002</v>
      </c>
      <c r="T85" s="121">
        <v>13546.662811389997</v>
      </c>
      <c r="U85" s="121">
        <v>150.00520750999999</v>
      </c>
      <c r="V85" s="121">
        <v>129.75015943</v>
      </c>
      <c r="W85" s="121">
        <v>207.00065434999999</v>
      </c>
      <c r="X85" s="121">
        <v>227.0299718600001</v>
      </c>
      <c r="Y85" s="121">
        <v>833.19690049999986</v>
      </c>
      <c r="Z85" s="121">
        <v>50.141671479999999</v>
      </c>
      <c r="AA85" s="121">
        <v>5947.0527129699994</v>
      </c>
      <c r="AB85" s="121">
        <v>2144.0327202199996</v>
      </c>
      <c r="AC85" s="121">
        <v>2327.2357660499997</v>
      </c>
      <c r="AD85" s="121">
        <v>1526.97887913</v>
      </c>
      <c r="AE85" s="121">
        <v>0</v>
      </c>
      <c r="AF85" s="121">
        <v>274.74539692000002</v>
      </c>
      <c r="AG85" s="121">
        <v>358.98425513999996</v>
      </c>
      <c r="AH85" s="121">
        <v>1464.9113037900001</v>
      </c>
      <c r="AI85" s="121">
        <v>2654.2830696800002</v>
      </c>
      <c r="AJ85" s="122">
        <v>12157.064936270001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2736.70756342</v>
      </c>
      <c r="Z86" s="158"/>
      <c r="AA86" s="158"/>
      <c r="AB86" s="158"/>
      <c r="AC86" s="158"/>
      <c r="AD86" s="158"/>
      <c r="AE86" s="158"/>
      <c r="AF86" s="158"/>
      <c r="AG86" s="158"/>
      <c r="AH86" s="158"/>
      <c r="AI86" s="158"/>
      <c r="AJ86" s="158"/>
      <c r="AL86" s="158"/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0</v>
      </c>
      <c r="K87" s="159" t="s">
        <v>243</v>
      </c>
      <c r="L87" s="160"/>
      <c r="M87" s="161"/>
      <c r="N87" s="162"/>
      <c r="Z87" s="158"/>
      <c r="AA87" s="158"/>
      <c r="AB87" s="158"/>
      <c r="AC87" s="158"/>
      <c r="AD87" s="158"/>
      <c r="AE87" s="158"/>
      <c r="AF87" s="158"/>
      <c r="AG87" s="158"/>
      <c r="AH87" s="158"/>
      <c r="AI87" s="158"/>
      <c r="AJ87" s="158"/>
      <c r="AL87" s="158"/>
    </row>
    <row r="88" spans="3:38" ht="18" customHeight="1">
      <c r="D88" s="698" t="s">
        <v>244</v>
      </c>
      <c r="E88" s="699"/>
      <c r="F88" s="699"/>
      <c r="G88" s="699"/>
      <c r="H88" s="700"/>
      <c r="I88" s="54">
        <v>525.96140206999996</v>
      </c>
      <c r="K88" s="163" t="s">
        <v>218</v>
      </c>
      <c r="L88" s="164"/>
      <c r="M88" s="165"/>
      <c r="N88" s="166">
        <v>5547.8624301644068</v>
      </c>
      <c r="Z88" s="158"/>
      <c r="AA88" s="158"/>
      <c r="AB88" s="158"/>
      <c r="AC88" s="158"/>
      <c r="AD88" s="158"/>
      <c r="AE88" s="158"/>
      <c r="AF88" s="158"/>
      <c r="AG88" s="158"/>
      <c r="AH88" s="158"/>
      <c r="AI88" s="158"/>
      <c r="AJ88" s="158"/>
      <c r="AL88" s="158"/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3016.8717989299998</v>
      </c>
      <c r="Z89" s="158"/>
      <c r="AA89" s="158"/>
      <c r="AB89" s="158"/>
      <c r="AC89" s="158"/>
      <c r="AD89" s="158"/>
      <c r="AE89" s="158"/>
      <c r="AF89" s="158"/>
      <c r="AG89" s="158"/>
      <c r="AH89" s="158"/>
      <c r="AI89" s="158"/>
      <c r="AJ89" s="158"/>
      <c r="AL89" s="158"/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107090.63794819001</v>
      </c>
      <c r="Z90" s="158"/>
      <c r="AA90" s="158"/>
      <c r="AB90" s="158"/>
      <c r="AC90" s="158"/>
      <c r="AD90" s="158"/>
      <c r="AE90" s="158"/>
      <c r="AF90" s="158"/>
      <c r="AG90" s="158"/>
      <c r="AH90" s="158"/>
      <c r="AI90" s="158"/>
      <c r="AJ90" s="158"/>
      <c r="AL90" s="158"/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11409673.048325509</v>
      </c>
      <c r="J92" s="120">
        <v>313966.2</v>
      </c>
      <c r="K92" s="121">
        <v>23558.590176129652</v>
      </c>
      <c r="L92" s="121">
        <v>104447.05484527277</v>
      </c>
      <c r="M92" s="121">
        <v>214524.027797819</v>
      </c>
      <c r="N92" s="121">
        <v>2320730</v>
      </c>
      <c r="O92" s="121">
        <v>10821.300800000001</v>
      </c>
      <c r="P92" s="121">
        <v>146752</v>
      </c>
      <c r="Q92" s="121">
        <v>196750.49631882276</v>
      </c>
      <c r="R92" s="121">
        <v>917108</v>
      </c>
      <c r="S92" s="121">
        <v>1802959.5999999999</v>
      </c>
      <c r="T92" s="121">
        <v>1492063.3729999999</v>
      </c>
      <c r="U92" s="121">
        <v>14125.423573959066</v>
      </c>
      <c r="V92" s="121">
        <v>13590.944498543122</v>
      </c>
      <c r="W92" s="121">
        <v>20721.546334534731</v>
      </c>
      <c r="X92" s="121">
        <v>26262.2</v>
      </c>
      <c r="Y92" s="121">
        <v>85434.66924203001</v>
      </c>
      <c r="Z92" s="121">
        <v>4959.2138836550712</v>
      </c>
      <c r="AA92" s="121">
        <v>541050</v>
      </c>
      <c r="AB92" s="121">
        <v>252213.7</v>
      </c>
      <c r="AC92" s="121">
        <v>240036.54545610456</v>
      </c>
      <c r="AD92" s="121">
        <v>156209.31</v>
      </c>
      <c r="AE92" s="121">
        <v>77880.696000170094</v>
      </c>
      <c r="AF92" s="121">
        <v>29096.139802113241</v>
      </c>
      <c r="AG92" s="121">
        <v>38302.720407301582</v>
      </c>
      <c r="AH92" s="121">
        <v>165075</v>
      </c>
      <c r="AI92" s="121">
        <v>317451.1538147619</v>
      </c>
      <c r="AJ92" s="122">
        <v>1985022.4285505938</v>
      </c>
      <c r="AL92" s="122">
        <v>35674.988202484805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607.45123212781255</v>
      </c>
      <c r="K94" s="169" t="s">
        <v>223</v>
      </c>
      <c r="L94" s="170">
        <v>178.01252905429681</v>
      </c>
      <c r="M94" s="170">
        <v>-265.32118039686225</v>
      </c>
      <c r="N94" s="170">
        <v>-6064.2992550928248</v>
      </c>
      <c r="O94" s="170">
        <v>154.2501655971069</v>
      </c>
      <c r="P94" s="170">
        <v>1136.6486358319846</v>
      </c>
      <c r="Q94" s="170">
        <v>3900.507791652225</v>
      </c>
      <c r="R94" s="170">
        <v>6017.7937534030643</v>
      </c>
      <c r="S94" s="170">
        <v>-2883.5190092818757</v>
      </c>
      <c r="T94" s="170">
        <v>-2198.9875035422829</v>
      </c>
      <c r="U94" s="170">
        <v>90.337264995174337</v>
      </c>
      <c r="V94" s="170">
        <v>263.88370437102685</v>
      </c>
      <c r="W94" s="170">
        <v>476.42358851949859</v>
      </c>
      <c r="X94" s="170">
        <v>-86.763130008439333</v>
      </c>
      <c r="Y94" s="170">
        <v>590.09331744480573</v>
      </c>
      <c r="Z94" s="170">
        <v>90.035130432851901</v>
      </c>
      <c r="AA94" s="170">
        <v>-2636.6092389938412</v>
      </c>
      <c r="AB94" s="170">
        <v>-277.94602891982026</v>
      </c>
      <c r="AC94" s="170">
        <v>1853.2041125598384</v>
      </c>
      <c r="AD94" s="170">
        <v>2377.9820595302681</v>
      </c>
      <c r="AE94" s="169" t="s">
        <v>223</v>
      </c>
      <c r="AF94" s="170">
        <v>101.52801421059132</v>
      </c>
      <c r="AG94" s="170">
        <v>270.87494179451022</v>
      </c>
      <c r="AH94" s="170">
        <v>-84.753514438580851</v>
      </c>
      <c r="AI94" s="170">
        <v>-866.94180033105977</v>
      </c>
      <c r="AJ94" s="171">
        <v>-1528.9831162638566</v>
      </c>
      <c r="AL94" s="171">
        <v>44.044235180000001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1.9347663287570844E-3</v>
      </c>
      <c r="K95" s="174" t="s">
        <v>223</v>
      </c>
      <c r="L95" s="175">
        <v>1.7043326814528516E-3</v>
      </c>
      <c r="M95" s="175">
        <v>-1.2367900375566214E-3</v>
      </c>
      <c r="N95" s="175">
        <v>-2.6130998673231376E-3</v>
      </c>
      <c r="O95" s="175">
        <v>1.4254309019587266E-2</v>
      </c>
      <c r="P95" s="175">
        <v>7.7453706650129784E-3</v>
      </c>
      <c r="Q95" s="175">
        <v>1.9824640164219351E-2</v>
      </c>
      <c r="R95" s="175">
        <v>6.5617067492629707E-3</v>
      </c>
      <c r="S95" s="175">
        <v>-1.5993253588609949E-3</v>
      </c>
      <c r="T95" s="175">
        <v>-1.47378961466021E-3</v>
      </c>
      <c r="U95" s="175">
        <v>6.3953668024310196E-3</v>
      </c>
      <c r="V95" s="175">
        <v>1.9416141711071942E-2</v>
      </c>
      <c r="W95" s="175">
        <v>2.2991700562688528E-2</v>
      </c>
      <c r="X95" s="175">
        <v>-3.3037266492692667E-3</v>
      </c>
      <c r="Y95" s="175">
        <v>6.9069538476600831E-3</v>
      </c>
      <c r="Z95" s="175">
        <v>1.8155121465842815E-2</v>
      </c>
      <c r="AA95" s="175">
        <v>-4.8731341631897997E-3</v>
      </c>
      <c r="AB95" s="175">
        <v>-1.1020258967685747E-3</v>
      </c>
      <c r="AC95" s="175">
        <v>7.72050817944609E-3</v>
      </c>
      <c r="AD95" s="175">
        <v>1.5223049506654041E-2</v>
      </c>
      <c r="AE95" s="174" t="s">
        <v>223</v>
      </c>
      <c r="AF95" s="175">
        <v>3.4893980748338781E-3</v>
      </c>
      <c r="AG95" s="175">
        <v>7.0719504754255995E-3</v>
      </c>
      <c r="AH95" s="175">
        <v>-5.1342428858749565E-4</v>
      </c>
      <c r="AI95" s="175">
        <v>-2.7309455011051398E-3</v>
      </c>
      <c r="AJ95" s="176">
        <v>-7.7025986924504229E-4</v>
      </c>
      <c r="AL95" s="176">
        <v>1.2345970496195503E-3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AD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E14:I14 D94:D95 D73:D90 D16:D70">
    <cfRule type="cellIs" dxfId="142" priority="2" stopIfTrue="1" operator="equal">
      <formula>"!!!ERROR!!!"</formula>
    </cfRule>
  </conditionalFormatting>
  <conditionalFormatting sqref="D92">
    <cfRule type="cellIs" dxfId="141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5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53"/>
  <sheetViews>
    <sheetView workbookViewId="0">
      <pane xSplit="1" ySplit="5" topLeftCell="P51" activePane="bottomRight" state="frozen"/>
      <selection pane="topRight" activeCell="B1" sqref="B1"/>
      <selection pane="bottomLeft" activeCell="A6" sqref="A6"/>
      <selection pane="bottomRight" activeCell="A54" sqref="A54:Y59"/>
    </sheetView>
  </sheetViews>
  <sheetFormatPr baseColWidth="10" defaultColWidth="10.796875" defaultRowHeight="15.6"/>
  <cols>
    <col min="1" max="1" width="27.796875" style="4" customWidth="1"/>
    <col min="2" max="15" width="10.796875" style="4"/>
    <col min="16" max="20" width="11.19921875"/>
    <col min="21" max="21" width="10.796875" style="4"/>
    <col min="22" max="23" width="11.19921875"/>
    <col min="24" max="25" width="10.796875" style="4"/>
    <col min="26" max="26" width="11.19921875" customWidth="1"/>
    <col min="27" max="16384" width="10.796875" style="4"/>
  </cols>
  <sheetData>
    <row r="1" spans="1:25" ht="19.05" customHeight="1"/>
    <row r="2" spans="1:25" ht="34.950000000000003" customHeight="1">
      <c r="C2" s="1" t="s">
        <v>0</v>
      </c>
      <c r="D2" s="1" t="s">
        <v>1</v>
      </c>
      <c r="E2" s="2" t="s">
        <v>2</v>
      </c>
      <c r="F2" s="2" t="s">
        <v>3</v>
      </c>
      <c r="G2" s="2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1" t="s">
        <v>9</v>
      </c>
      <c r="M2" s="1" t="s">
        <v>10</v>
      </c>
      <c r="N2" s="1" t="s">
        <v>11</v>
      </c>
      <c r="O2" s="2" t="s">
        <v>12</v>
      </c>
      <c r="P2" s="1" t="s">
        <v>13</v>
      </c>
      <c r="Q2" s="1" t="s">
        <v>14</v>
      </c>
      <c r="R2" s="1" t="s">
        <v>15</v>
      </c>
      <c r="S2" s="1" t="s">
        <v>16</v>
      </c>
      <c r="T2" s="1" t="s">
        <v>17</v>
      </c>
      <c r="U2" s="1" t="s">
        <v>18</v>
      </c>
      <c r="V2" s="1" t="s">
        <v>19</v>
      </c>
      <c r="W2" s="1" t="s">
        <v>20</v>
      </c>
      <c r="X2" s="1" t="s">
        <v>21</v>
      </c>
      <c r="Y2" s="1" t="s">
        <v>22</v>
      </c>
    </row>
    <row r="3" spans="1:25" ht="33" customHeight="1">
      <c r="C3" s="3" t="s">
        <v>25</v>
      </c>
      <c r="D3" s="3" t="s">
        <v>25</v>
      </c>
      <c r="E3" s="3" t="s">
        <v>25</v>
      </c>
      <c r="F3" s="3" t="s">
        <v>25</v>
      </c>
      <c r="G3" s="3" t="s">
        <v>25</v>
      </c>
      <c r="H3" s="3" t="s">
        <v>25</v>
      </c>
      <c r="I3" s="3" t="s">
        <v>25</v>
      </c>
      <c r="J3" s="3" t="s">
        <v>25</v>
      </c>
      <c r="K3" s="3" t="s">
        <v>25</v>
      </c>
      <c r="L3" s="3" t="s">
        <v>25</v>
      </c>
      <c r="M3" s="3" t="s">
        <v>25</v>
      </c>
      <c r="N3" s="3" t="s">
        <v>25</v>
      </c>
      <c r="O3" s="3" t="s">
        <v>25</v>
      </c>
      <c r="P3" s="3" t="s">
        <v>25</v>
      </c>
      <c r="Q3" s="3" t="s">
        <v>25</v>
      </c>
      <c r="R3" s="3" t="s">
        <v>25</v>
      </c>
      <c r="S3" s="3" t="s">
        <v>25</v>
      </c>
      <c r="T3" s="3" t="s">
        <v>25</v>
      </c>
      <c r="U3" s="3" t="s">
        <v>25</v>
      </c>
      <c r="V3" s="3" t="s">
        <v>25</v>
      </c>
      <c r="W3" s="3" t="s">
        <v>25</v>
      </c>
      <c r="X3" s="3" t="s">
        <v>25</v>
      </c>
      <c r="Y3" s="3" t="s">
        <v>25</v>
      </c>
    </row>
    <row r="4" spans="1:25" ht="19.95" customHeight="1">
      <c r="A4" s="9" t="s">
        <v>26</v>
      </c>
    </row>
    <row r="5" spans="1:25" ht="39" customHeight="1">
      <c r="A5" s="10" t="s">
        <v>28</v>
      </c>
      <c r="C5" s="5" t="s">
        <v>31</v>
      </c>
      <c r="D5" s="5" t="s">
        <v>31</v>
      </c>
      <c r="E5" s="5" t="s">
        <v>31</v>
      </c>
      <c r="F5" s="5" t="s">
        <v>31</v>
      </c>
      <c r="G5" s="5" t="s">
        <v>31</v>
      </c>
      <c r="H5" s="5" t="s">
        <v>31</v>
      </c>
      <c r="I5" s="5" t="s">
        <v>31</v>
      </c>
      <c r="J5" s="5" t="s">
        <v>31</v>
      </c>
      <c r="K5" s="5" t="s">
        <v>31</v>
      </c>
      <c r="L5" s="5" t="s">
        <v>31</v>
      </c>
      <c r="M5" s="5" t="s">
        <v>31</v>
      </c>
      <c r="N5" s="5" t="s">
        <v>31</v>
      </c>
      <c r="O5" s="5" t="s">
        <v>31</v>
      </c>
      <c r="P5" s="5" t="s">
        <v>31</v>
      </c>
      <c r="Q5" s="5" t="s">
        <v>31</v>
      </c>
      <c r="R5" s="652" t="s">
        <v>538</v>
      </c>
      <c r="S5" s="5" t="s">
        <v>31</v>
      </c>
      <c r="T5" s="5" t="s">
        <v>31</v>
      </c>
      <c r="U5" s="5" t="s">
        <v>31</v>
      </c>
      <c r="V5" s="5" t="s">
        <v>31</v>
      </c>
      <c r="W5" s="5" t="s">
        <v>31</v>
      </c>
      <c r="X5" s="5" t="s">
        <v>31</v>
      </c>
      <c r="Y5" s="5" t="s">
        <v>31</v>
      </c>
    </row>
    <row r="6" spans="1:25" ht="13.95" customHeight="1">
      <c r="A6" s="11"/>
    </row>
    <row r="7" spans="1:25" ht="13.95" customHeight="1">
      <c r="A7" s="6">
        <v>1970</v>
      </c>
    </row>
    <row r="8" spans="1:25" ht="13.95" customHeight="1">
      <c r="A8" s="6">
        <v>1971</v>
      </c>
    </row>
    <row r="9" spans="1:25" ht="13.95" customHeight="1">
      <c r="A9" s="6">
        <v>1972</v>
      </c>
    </row>
    <row r="10" spans="1:25" ht="13.95" customHeight="1">
      <c r="A10" s="6">
        <v>1973</v>
      </c>
    </row>
    <row r="11" spans="1:25" ht="13.95" customHeight="1">
      <c r="A11" s="6">
        <v>1974</v>
      </c>
    </row>
    <row r="12" spans="1:25" ht="13.95" customHeight="1">
      <c r="A12" s="6">
        <v>1975</v>
      </c>
      <c r="C12" s="7">
        <v>-0.29352617720794366</v>
      </c>
    </row>
    <row r="13" spans="1:25" ht="13.95" customHeight="1">
      <c r="A13" s="6">
        <v>1976</v>
      </c>
      <c r="C13" s="7">
        <v>-0.33053093488345509</v>
      </c>
    </row>
    <row r="14" spans="1:25" ht="13.95" customHeight="1">
      <c r="A14" s="6">
        <v>1977</v>
      </c>
      <c r="C14" s="7">
        <v>-0.35230048958834159</v>
      </c>
    </row>
    <row r="15" spans="1:25" ht="13.95" customHeight="1">
      <c r="A15" s="6">
        <v>1978</v>
      </c>
      <c r="C15" s="7">
        <v>-0.3223709465079268</v>
      </c>
    </row>
    <row r="16" spans="1:25" ht="13.95" customHeight="1">
      <c r="A16" s="6">
        <v>1979</v>
      </c>
      <c r="C16" s="7">
        <v>-0.41493932919116938</v>
      </c>
    </row>
    <row r="17" spans="1:25" ht="13.95" customHeight="1">
      <c r="A17" s="6">
        <v>1980</v>
      </c>
      <c r="C17" s="7">
        <v>-0.46843063714152972</v>
      </c>
    </row>
    <row r="18" spans="1:25" ht="13.95" customHeight="1">
      <c r="A18" s="6">
        <v>1981</v>
      </c>
      <c r="C18" s="7">
        <v>-0.54325503971133937</v>
      </c>
    </row>
    <row r="19" spans="1:25" ht="13.95" customHeight="1">
      <c r="A19" s="6">
        <v>1982</v>
      </c>
      <c r="C19" s="7">
        <v>-0.45602621187690068</v>
      </c>
      <c r="D19" s="7">
        <v>-0.33840897765434103</v>
      </c>
      <c r="E19" s="7"/>
      <c r="F19" s="7"/>
      <c r="G19" s="7"/>
      <c r="M19" s="7"/>
      <c r="N19" s="7"/>
      <c r="O19" s="7"/>
    </row>
    <row r="20" spans="1:25" ht="13.95" customHeight="1">
      <c r="A20" s="6">
        <v>1983</v>
      </c>
      <c r="C20" s="7">
        <v>-0.3840023487507534</v>
      </c>
      <c r="D20" s="7">
        <v>-0.36485780624408609</v>
      </c>
      <c r="E20" s="7"/>
      <c r="F20" s="7"/>
      <c r="G20" s="7"/>
      <c r="M20" s="7"/>
      <c r="N20" s="7"/>
      <c r="O20" s="7"/>
    </row>
    <row r="21" spans="1:25" ht="13.95" customHeight="1">
      <c r="A21" s="6">
        <v>1984</v>
      </c>
      <c r="C21" s="7">
        <v>-0.37769885600886249</v>
      </c>
      <c r="D21" s="7">
        <v>-0.3595610610286864</v>
      </c>
      <c r="E21" s="7"/>
      <c r="F21" s="7"/>
      <c r="G21" s="7"/>
      <c r="M21" s="7"/>
      <c r="N21" s="7"/>
      <c r="O21" s="7"/>
    </row>
    <row r="22" spans="1:25" ht="13.95" customHeight="1">
      <c r="A22" s="6">
        <v>1985</v>
      </c>
      <c r="C22" s="7">
        <v>-0.47935827229736461</v>
      </c>
      <c r="D22" s="7">
        <v>-0.43333336910734799</v>
      </c>
      <c r="E22" s="7"/>
      <c r="F22" s="7"/>
      <c r="G22" s="7"/>
      <c r="M22" s="7"/>
      <c r="N22" s="7"/>
      <c r="O22" s="7"/>
    </row>
    <row r="23" spans="1:25" ht="13.95" customHeight="1">
      <c r="A23" s="6">
        <v>1986</v>
      </c>
      <c r="C23" s="7">
        <v>-0.49669722314266418</v>
      </c>
      <c r="D23" s="7">
        <v>-0.48693837563071152</v>
      </c>
      <c r="E23" s="7"/>
      <c r="F23" s="7"/>
      <c r="G23" s="7"/>
      <c r="M23" s="7"/>
      <c r="N23" s="7"/>
      <c r="O23" s="7"/>
    </row>
    <row r="24" spans="1:25" ht="13.95" customHeight="1">
      <c r="A24" s="6">
        <v>1987</v>
      </c>
      <c r="C24" s="7">
        <v>-0.6159621692204984</v>
      </c>
      <c r="D24" s="7">
        <v>-0.54643908890584569</v>
      </c>
      <c r="E24" s="7"/>
      <c r="F24" s="7"/>
      <c r="G24" s="7"/>
      <c r="M24" s="7"/>
      <c r="N24" s="7"/>
      <c r="O24" s="7"/>
    </row>
    <row r="25" spans="1:25" ht="13.95" customHeight="1">
      <c r="A25" s="6">
        <v>1988</v>
      </c>
      <c r="C25" s="7">
        <v>-0.53258341689381894</v>
      </c>
      <c r="D25" s="7">
        <v>-0.50300542962978634</v>
      </c>
      <c r="E25" s="7"/>
      <c r="F25" s="7"/>
      <c r="G25" s="7"/>
      <c r="M25" s="7"/>
      <c r="N25" s="7"/>
      <c r="O25" s="7"/>
    </row>
    <row r="26" spans="1:25" ht="13.95" customHeight="1">
      <c r="A26" s="6">
        <v>1989</v>
      </c>
      <c r="C26" s="7">
        <v>-0.52351052754510574</v>
      </c>
      <c r="D26" s="7">
        <v>-0.5191771156547399</v>
      </c>
      <c r="E26" s="7"/>
      <c r="F26" s="7"/>
      <c r="G26" s="7"/>
      <c r="M26" s="7"/>
      <c r="N26" s="7"/>
      <c r="O26" s="7"/>
    </row>
    <row r="27" spans="1:25" ht="13.95" customHeight="1">
      <c r="A27" s="6">
        <v>1990</v>
      </c>
      <c r="C27" s="7">
        <v>-0.61140147571091441</v>
      </c>
      <c r="D27" s="7">
        <v>-0.47975225487613271</v>
      </c>
      <c r="E27" s="7"/>
      <c r="F27" s="7"/>
      <c r="G27" s="7"/>
      <c r="K27" s="7">
        <v>4.1712688085107773E-2</v>
      </c>
      <c r="M27" s="7"/>
      <c r="N27" s="7"/>
      <c r="O27" s="7"/>
    </row>
    <row r="28" spans="1:25" ht="13.95" customHeight="1">
      <c r="A28" s="6">
        <v>1991</v>
      </c>
      <c r="C28" s="7">
        <v>-0.45820011022493201</v>
      </c>
      <c r="D28" s="7">
        <v>-0.46867476606484343</v>
      </c>
      <c r="E28" s="7"/>
      <c r="F28" s="7"/>
      <c r="G28" s="7"/>
      <c r="K28" s="7">
        <v>4.3341203422734391E-2</v>
      </c>
      <c r="L28" s="7">
        <v>-0.56210053656915027</v>
      </c>
      <c r="M28" s="7"/>
      <c r="N28" s="7"/>
      <c r="O28" s="7"/>
      <c r="X28" s="7"/>
      <c r="Y28" s="7"/>
    </row>
    <row r="29" spans="1:25" ht="13.95" customHeight="1">
      <c r="A29" s="6">
        <v>1992</v>
      </c>
      <c r="C29" s="7">
        <v>-0.39976320553432104</v>
      </c>
      <c r="D29" s="7">
        <v>-0.42536632914640826</v>
      </c>
      <c r="E29" s="7"/>
      <c r="F29" s="7"/>
      <c r="G29" s="7">
        <v>4.9794488111950062E-3</v>
      </c>
      <c r="H29" s="7">
        <v>-1.6955925495044905E-2</v>
      </c>
      <c r="I29" s="7">
        <v>0.10395135558466799</v>
      </c>
      <c r="J29" s="7">
        <v>0.19994394641251292</v>
      </c>
      <c r="K29" s="7">
        <v>4.2251133997876854E-2</v>
      </c>
      <c r="L29" s="7">
        <v>-0.572467689945514</v>
      </c>
      <c r="M29" s="7"/>
      <c r="N29" s="7"/>
      <c r="O29" s="7"/>
      <c r="X29" s="7"/>
      <c r="Y29" s="7">
        <v>0.12890030070074679</v>
      </c>
    </row>
    <row r="30" spans="1:25" ht="13.95" customHeight="1">
      <c r="A30" s="6">
        <v>1993</v>
      </c>
      <c r="C30" s="7">
        <v>-0.42370483255464442</v>
      </c>
      <c r="D30" s="7">
        <v>-0.48569047956162387</v>
      </c>
      <c r="E30" s="7">
        <v>0.10216737156176622</v>
      </c>
      <c r="F30" s="7">
        <v>4.5998720899002143E-2</v>
      </c>
      <c r="G30" s="7">
        <v>2.0999797480712196E-2</v>
      </c>
      <c r="H30" s="7">
        <v>-1.4250035628467122E-2</v>
      </c>
      <c r="I30" s="7">
        <v>7.9533585426726661E-3</v>
      </c>
      <c r="J30" s="7">
        <v>0.24229648348338545</v>
      </c>
      <c r="K30" s="7">
        <v>7.6541653463918493E-3</v>
      </c>
      <c r="L30" s="7">
        <v>-0.63551700475347039</v>
      </c>
      <c r="M30" s="7"/>
      <c r="N30" s="7"/>
      <c r="O30" s="7"/>
      <c r="P30" s="7">
        <v>-0.24419227223886966</v>
      </c>
      <c r="Q30" s="7">
        <v>-0.40834215203384466</v>
      </c>
      <c r="R30" s="7">
        <f>R102/1000/R67</f>
        <v>-0.19684719856296268</v>
      </c>
      <c r="S30" s="7"/>
      <c r="T30" s="7"/>
      <c r="V30" s="7"/>
      <c r="W30" s="7"/>
      <c r="X30" s="7"/>
      <c r="Y30" s="7">
        <v>6.166981923282959E-2</v>
      </c>
    </row>
    <row r="31" spans="1:25" ht="13.95" customHeight="1">
      <c r="A31" s="6">
        <v>1994</v>
      </c>
      <c r="C31" s="7">
        <v>-0.29942526257720176</v>
      </c>
      <c r="D31" s="7">
        <v>-0.58145896003451392</v>
      </c>
      <c r="E31" s="7">
        <v>5.3700256264789116E-2</v>
      </c>
      <c r="F31" s="7">
        <v>0.11077989798888248</v>
      </c>
      <c r="G31" s="7">
        <v>4.4563645227801943E-2</v>
      </c>
      <c r="H31" s="7">
        <v>-4.7940272013277642E-2</v>
      </c>
      <c r="I31" s="7">
        <v>-4.0921901516410709E-2</v>
      </c>
      <c r="J31" s="7">
        <v>0.10160729265927018</v>
      </c>
      <c r="K31" s="7">
        <v>2.1928404046048001E-2</v>
      </c>
      <c r="L31" s="7">
        <v>-0.40928101832230374</v>
      </c>
      <c r="M31" s="7"/>
      <c r="N31" s="7"/>
      <c r="O31" s="7"/>
      <c r="P31" s="7">
        <v>-0.15922395029302866</v>
      </c>
      <c r="Q31" s="7">
        <v>-0.25908219672756916</v>
      </c>
      <c r="R31" s="7">
        <f>(R102+R103)/2/1000/R68</f>
        <v>-8.5201429135703763E-2</v>
      </c>
      <c r="S31" s="7">
        <v>-0.21476388841802696</v>
      </c>
      <c r="T31" s="7">
        <v>-4.9408468116648077E-2</v>
      </c>
      <c r="V31" s="7">
        <v>-0.36240988912684075</v>
      </c>
      <c r="W31" s="7"/>
      <c r="X31" s="7">
        <v>-6.4819348953387451E-2</v>
      </c>
      <c r="Y31" s="7">
        <v>9.1058110772461329E-2</v>
      </c>
    </row>
    <row r="32" spans="1:25" ht="13.95" customHeight="1">
      <c r="A32" s="6">
        <v>1995</v>
      </c>
      <c r="C32" s="7">
        <v>-0.21182580202863058</v>
      </c>
      <c r="D32" s="7">
        <v>-0.56463829484328332</v>
      </c>
      <c r="E32" s="7">
        <v>3.5201325635346441E-2</v>
      </c>
      <c r="F32" s="7">
        <v>0.12387592638129054</v>
      </c>
      <c r="G32" s="7">
        <v>2.2030349757331598E-2</v>
      </c>
      <c r="H32" s="7">
        <v>-5.6248270163337E-2</v>
      </c>
      <c r="I32" s="7">
        <v>-8.6636269639717156E-2</v>
      </c>
      <c r="J32" s="7">
        <v>-3.2329536473366574E-2</v>
      </c>
      <c r="K32" s="7">
        <v>-1.3861186250079403E-2</v>
      </c>
      <c r="L32" s="7">
        <v>-0.35707467861179976</v>
      </c>
      <c r="M32" s="7"/>
      <c r="N32" s="7"/>
      <c r="O32" s="7"/>
      <c r="P32" s="7">
        <v>-0.22214181957257037</v>
      </c>
      <c r="Q32" s="7">
        <v>-3.4166076927035334E-2</v>
      </c>
      <c r="R32" s="7">
        <f t="shared" ref="R32:R52" si="0">(R103+R104)/2/1000/R69</f>
        <v>-5.7408182950312886E-2</v>
      </c>
      <c r="S32" s="7">
        <v>-0.22216402661428064</v>
      </c>
      <c r="T32" s="7">
        <v>-7.5263062218420607E-2</v>
      </c>
      <c r="U32" s="7">
        <v>-0.56217532488866429</v>
      </c>
      <c r="V32" s="7">
        <v>-0.36775564141361555</v>
      </c>
      <c r="W32" s="7"/>
      <c r="X32" s="7">
        <v>-0.16374278850503257</v>
      </c>
      <c r="Y32" s="7">
        <v>8.8305616752023017E-2</v>
      </c>
    </row>
    <row r="33" spans="1:25" ht="13.95" customHeight="1">
      <c r="A33" s="6">
        <v>1996</v>
      </c>
      <c r="C33" s="7">
        <v>-0.2009562872015439</v>
      </c>
      <c r="D33" s="7">
        <v>-0.55523978098002147</v>
      </c>
      <c r="E33" s="7">
        <v>-4.0149927412814437E-2</v>
      </c>
      <c r="F33" s="7">
        <v>1.0478439649754243E-2</v>
      </c>
      <c r="G33" s="7">
        <v>-2.4547164394969023E-2</v>
      </c>
      <c r="H33" s="7">
        <v>-0.13402649023016061</v>
      </c>
      <c r="I33" s="7">
        <v>-0.14034461960287134</v>
      </c>
      <c r="J33" s="7">
        <v>-8.28234038978133E-2</v>
      </c>
      <c r="K33" s="7">
        <v>-5.4696024893401078E-2</v>
      </c>
      <c r="L33" s="7">
        <v>-0.50368239395208336</v>
      </c>
      <c r="M33" s="7">
        <v>-6.0878825548688051E-2</v>
      </c>
      <c r="N33" s="7"/>
      <c r="O33" s="7"/>
      <c r="P33" s="7">
        <v>-0.18516470139191168</v>
      </c>
      <c r="Q33" s="7">
        <v>-2.0490982232067505E-2</v>
      </c>
      <c r="R33" s="7">
        <f t="shared" si="0"/>
        <v>-1.5892001034333914E-2</v>
      </c>
      <c r="S33" s="7">
        <v>-0.21553477887367198</v>
      </c>
      <c r="T33" s="7">
        <v>-3.7560894201924808E-2</v>
      </c>
      <c r="U33" s="7">
        <v>-0.37841594361806841</v>
      </c>
      <c r="V33" s="7">
        <v>-0.39412385328130212</v>
      </c>
      <c r="W33" s="7">
        <v>-0.20423066149659735</v>
      </c>
      <c r="X33" s="7">
        <v>-0.25890153995913229</v>
      </c>
      <c r="Y33" s="7">
        <v>3.0805060431919232E-2</v>
      </c>
    </row>
    <row r="34" spans="1:25" ht="13.95" customHeight="1">
      <c r="A34" s="6">
        <v>1997</v>
      </c>
      <c r="C34" s="7">
        <v>-0.20070364377825797</v>
      </c>
      <c r="D34" s="7">
        <v>-0.60307440416668301</v>
      </c>
      <c r="E34" s="7">
        <v>-5.2546700040147908E-2</v>
      </c>
      <c r="F34" s="7">
        <v>-6.1611962234835047E-2</v>
      </c>
      <c r="G34" s="7">
        <v>-2.0885579913382354E-2</v>
      </c>
      <c r="H34" s="7">
        <v>-0.33914884917479693</v>
      </c>
      <c r="I34" s="7">
        <v>-0.18452309121562027</v>
      </c>
      <c r="J34" s="7">
        <v>-8.3029187671025101E-2</v>
      </c>
      <c r="K34" s="7">
        <v>-8.3106141727033581E-2</v>
      </c>
      <c r="L34" s="7">
        <v>-0.43959214245450895</v>
      </c>
      <c r="M34" s="7">
        <v>-0.21799178818572915</v>
      </c>
      <c r="N34" s="7"/>
      <c r="O34" s="7"/>
      <c r="P34" s="7">
        <v>-0.20542247403889413</v>
      </c>
      <c r="Q34" s="7">
        <v>-7.3479134193348755E-2</v>
      </c>
      <c r="R34" s="7">
        <f t="shared" si="0"/>
        <v>1.4960390149577899E-2</v>
      </c>
      <c r="S34" s="7">
        <v>-0.25445261647606909</v>
      </c>
      <c r="T34" s="7">
        <v>-9.1016796795289304E-2</v>
      </c>
      <c r="U34" s="7">
        <v>-0.40585208791309757</v>
      </c>
      <c r="V34" s="7">
        <v>-0.48320520952621515</v>
      </c>
      <c r="W34" s="7">
        <v>-0.35317565834236558</v>
      </c>
      <c r="X34" s="7">
        <v>-0.39837162407288729</v>
      </c>
      <c r="Y34" s="7">
        <v>-0.1147298740305365</v>
      </c>
    </row>
    <row r="35" spans="1:25" ht="13.95" customHeight="1">
      <c r="A35" s="6">
        <v>1998</v>
      </c>
      <c r="C35" s="7">
        <v>-0.24848174188424146</v>
      </c>
      <c r="D35" s="7">
        <v>-0.64370407096423177</v>
      </c>
      <c r="E35" s="7">
        <v>-6.2788509802672615E-2</v>
      </c>
      <c r="F35" s="7">
        <v>-0.19122173996022096</v>
      </c>
      <c r="G35" s="7">
        <v>-5.0135562483343804E-2</v>
      </c>
      <c r="H35" s="7">
        <v>-0.38457018929381243</v>
      </c>
      <c r="I35" s="7">
        <v>-0.22280820463778409</v>
      </c>
      <c r="J35" s="7">
        <v>-0.18408218006868515</v>
      </c>
      <c r="K35" s="7">
        <v>-0.14306742809658257</v>
      </c>
      <c r="L35" s="7">
        <v>-0.38226501190090306</v>
      </c>
      <c r="M35" s="7">
        <v>-0.26329722536156192</v>
      </c>
      <c r="N35" s="7"/>
      <c r="O35" s="7">
        <v>-0.22405884610339122</v>
      </c>
      <c r="P35" s="7">
        <v>-0.31041142675780153</v>
      </c>
      <c r="Q35" s="7">
        <v>-6.5739160469031416E-2</v>
      </c>
      <c r="R35" s="7">
        <f t="shared" si="0"/>
        <v>-1.8531444468698317E-2</v>
      </c>
      <c r="S35" s="7">
        <v>-0.34627580843106692</v>
      </c>
      <c r="T35" s="7">
        <v>-0.11215899718221367</v>
      </c>
      <c r="U35" s="7">
        <v>-0.52567937234502238</v>
      </c>
      <c r="V35" s="7">
        <v>-0.79108144953130388</v>
      </c>
      <c r="W35" s="7">
        <v>-0.48998901520187682</v>
      </c>
      <c r="X35" s="7">
        <v>-0.50145853126454576</v>
      </c>
      <c r="Y35" s="7">
        <v>-0.15008381487238306</v>
      </c>
    </row>
    <row r="36" spans="1:25" ht="13.95" customHeight="1">
      <c r="A36" s="6">
        <v>1999</v>
      </c>
      <c r="C36" s="7">
        <v>-0.29869891870260806</v>
      </c>
      <c r="D36" s="7">
        <v>-0.70577084678440105</v>
      </c>
      <c r="E36" s="7">
        <v>-4.9903290883166106E-2</v>
      </c>
      <c r="F36" s="7">
        <v>-0.19698071349408705</v>
      </c>
      <c r="G36" s="7">
        <v>-9.037899444269068E-2</v>
      </c>
      <c r="H36" s="7">
        <v>-0.48730314188163087</v>
      </c>
      <c r="I36" s="7">
        <v>-0.3380160545208884</v>
      </c>
      <c r="J36" s="7">
        <v>-0.25972538354392549</v>
      </c>
      <c r="K36" s="7">
        <v>-0.22174735456793826</v>
      </c>
      <c r="L36" s="7">
        <v>-0.40179923975491361</v>
      </c>
      <c r="M36" s="7">
        <v>-0.27936345239167532</v>
      </c>
      <c r="N36" s="7">
        <v>-0.84702399674859163</v>
      </c>
      <c r="O36" s="7">
        <v>-0.33804147437152848</v>
      </c>
      <c r="P36" s="7">
        <v>-0.27690714344968342</v>
      </c>
      <c r="Q36" s="7">
        <v>-4.6533138772256011E-2</v>
      </c>
      <c r="R36" s="7">
        <f t="shared" si="0"/>
        <v>-5.3270621379801313E-2</v>
      </c>
      <c r="S36" s="7">
        <v>-0.43843466778483703</v>
      </c>
      <c r="T36" s="7">
        <v>-0.19690718084411471</v>
      </c>
      <c r="U36" s="7">
        <v>-0.73181017941525761</v>
      </c>
      <c r="V36" s="7">
        <v>-1.1526585785625549</v>
      </c>
      <c r="W36" s="7">
        <v>-0.61283627985386446</v>
      </c>
      <c r="X36" s="7">
        <v>-0.60651885635378144</v>
      </c>
      <c r="Y36" s="7">
        <v>-0.25186129617992814</v>
      </c>
    </row>
    <row r="37" spans="1:25" ht="13.95" customHeight="1">
      <c r="A37" s="6">
        <v>2000</v>
      </c>
      <c r="C37" s="7">
        <v>-0.32737902792523038</v>
      </c>
      <c r="D37" s="7">
        <v>-0.72024111297019044</v>
      </c>
      <c r="E37" s="7">
        <v>-8.8326468200811331E-2</v>
      </c>
      <c r="F37" s="7">
        <v>-0.1941338884455068</v>
      </c>
      <c r="G37" s="7">
        <v>-0.11970292562301239</v>
      </c>
      <c r="H37" s="7">
        <v>-0.48770004301951281</v>
      </c>
      <c r="I37" s="7">
        <v>-0.35325905751932657</v>
      </c>
      <c r="J37" s="7">
        <v>-0.30776699026913112</v>
      </c>
      <c r="K37" s="7">
        <v>-0.24941622652019793</v>
      </c>
      <c r="L37" s="7">
        <v>-0.36170812516283141</v>
      </c>
      <c r="M37" s="7">
        <v>-0.25901375949414279</v>
      </c>
      <c r="N37" s="7">
        <v>-1.0482854336630876</v>
      </c>
      <c r="O37" s="7">
        <v>-0.33600598791353781</v>
      </c>
      <c r="P37" s="7">
        <v>-0.33257373323460676</v>
      </c>
      <c r="Q37" s="7">
        <v>-0.12598291095199585</v>
      </c>
      <c r="R37" s="7">
        <f t="shared" si="0"/>
        <v>0.10426122474346219</v>
      </c>
      <c r="S37" s="7">
        <v>-0.42340811490020464</v>
      </c>
      <c r="T37" s="7">
        <v>-0.23007480053990076</v>
      </c>
      <c r="U37" s="7">
        <v>-0.71192182696359163</v>
      </c>
      <c r="V37" s="7">
        <v>-1.1251756055755553</v>
      </c>
      <c r="W37" s="7">
        <v>-0.68658597939208987</v>
      </c>
      <c r="X37" s="7">
        <v>-0.63500598493677973</v>
      </c>
      <c r="Y37" s="7">
        <v>-0.2787546766897378</v>
      </c>
    </row>
    <row r="38" spans="1:25" ht="13.95" customHeight="1">
      <c r="A38" s="6">
        <v>2001</v>
      </c>
      <c r="C38" s="7">
        <v>-0.30798404660827738</v>
      </c>
      <c r="D38" s="7">
        <v>-0.68166627226267895</v>
      </c>
      <c r="E38" s="7">
        <v>-0.10647175780126228</v>
      </c>
      <c r="F38" s="7">
        <v>-0.25572754573457823</v>
      </c>
      <c r="G38" s="7">
        <v>-2.4784997110392101E-2</v>
      </c>
      <c r="H38" s="7">
        <v>-0.49634755175063072</v>
      </c>
      <c r="I38" s="7">
        <v>-0.34833521209313584</v>
      </c>
      <c r="J38" s="7">
        <v>-0.37817353400119902</v>
      </c>
      <c r="K38" s="7">
        <v>-0.25292315340625243</v>
      </c>
      <c r="L38" s="7">
        <v>-0.29530082892726089</v>
      </c>
      <c r="M38" s="7">
        <v>-0.18628291405191261</v>
      </c>
      <c r="N38" s="7">
        <v>-0.76722152379048014</v>
      </c>
      <c r="O38" s="7">
        <v>-0.21274078065145527</v>
      </c>
      <c r="P38" s="7">
        <v>-0.2772797002047227</v>
      </c>
      <c r="Q38" s="7">
        <v>-9.972002959753197E-2</v>
      </c>
      <c r="R38" s="7">
        <f t="shared" si="0"/>
        <v>0.18280358103482111</v>
      </c>
      <c r="S38" s="7">
        <v>-0.32555026094998329</v>
      </c>
      <c r="T38" s="7">
        <v>-0.25001407064053871</v>
      </c>
      <c r="U38" s="7">
        <v>-0.7231546335546567</v>
      </c>
      <c r="V38" s="7">
        <v>-0.98390513600298179</v>
      </c>
      <c r="W38" s="7">
        <v>-0.6835509527367728</v>
      </c>
      <c r="X38" s="7">
        <v>-0.61330185968088569</v>
      </c>
      <c r="Y38" s="7">
        <v>-0.33259551162443007</v>
      </c>
    </row>
    <row r="39" spans="1:25" ht="13.95" customHeight="1">
      <c r="A39" s="6">
        <v>2002</v>
      </c>
      <c r="C39" s="7">
        <v>-0.37621753774942951</v>
      </c>
      <c r="D39" s="7">
        <v>-0.74711722577783934</v>
      </c>
      <c r="E39" s="7">
        <v>-0.17001215455781071</v>
      </c>
      <c r="F39" s="7">
        <v>-0.26770489752675003</v>
      </c>
      <c r="G39" s="7">
        <v>-2.2563849125255164E-2</v>
      </c>
      <c r="H39" s="7">
        <v>-0.60057203935178449</v>
      </c>
      <c r="I39" s="7">
        <v>-0.36652532020179401</v>
      </c>
      <c r="J39" s="7">
        <v>-0.43963394316346588</v>
      </c>
      <c r="K39" s="7">
        <v>-0.23571104959574893</v>
      </c>
      <c r="L39" s="7">
        <v>-0.2964302897882099</v>
      </c>
      <c r="M39" s="7">
        <v>-0.29938356797308474</v>
      </c>
      <c r="N39" s="7">
        <v>-0.68234879624154732</v>
      </c>
      <c r="O39" s="7">
        <v>-0.31392339750571724</v>
      </c>
      <c r="P39" s="7">
        <v>-0.4043260730537222</v>
      </c>
      <c r="Q39" s="7">
        <v>-0.10131065980378537</v>
      </c>
      <c r="R39" s="7">
        <f t="shared" si="0"/>
        <v>0.12270585956008438</v>
      </c>
      <c r="S39" s="7">
        <v>-0.29087174609412464</v>
      </c>
      <c r="T39" s="7">
        <v>-0.23565595737808465</v>
      </c>
      <c r="U39" s="7">
        <v>-0.77489904677155352</v>
      </c>
      <c r="V39" s="7">
        <v>-0.93311658992590563</v>
      </c>
      <c r="W39" s="7">
        <v>-0.64344720923340371</v>
      </c>
      <c r="X39" s="7">
        <v>-0.5812693435883286</v>
      </c>
      <c r="Y39" s="7">
        <v>-0.40145197011251532</v>
      </c>
    </row>
    <row r="40" spans="1:25" ht="13.95" customHeight="1">
      <c r="A40" s="6">
        <v>2003</v>
      </c>
      <c r="C40" s="7">
        <v>-0.44076588828381857</v>
      </c>
      <c r="D40" s="7">
        <v>-0.84253198297117682</v>
      </c>
      <c r="E40" s="7">
        <v>-0.21771127734949514</v>
      </c>
      <c r="F40" s="7">
        <v>-0.40164467239384333</v>
      </c>
      <c r="G40" s="7">
        <v>-9.2551660694900256E-2</v>
      </c>
      <c r="H40" s="7">
        <v>-0.73533028406268541</v>
      </c>
      <c r="I40" s="7">
        <v>-0.37097734471869959</v>
      </c>
      <c r="J40" s="7">
        <v>-0.47229186717235738</v>
      </c>
      <c r="K40" s="7">
        <v>-0.29989040592538591</v>
      </c>
      <c r="L40" s="7">
        <v>-0.31083544898615317</v>
      </c>
      <c r="M40" s="7">
        <v>-0.40376584903038421</v>
      </c>
      <c r="N40" s="7">
        <v>-0.63482033831441143</v>
      </c>
      <c r="O40" s="7">
        <v>-0.31806223280410723</v>
      </c>
      <c r="P40" s="7">
        <v>-0.40327105490565274</v>
      </c>
      <c r="Q40" s="7">
        <v>-0.15004894039408809</v>
      </c>
      <c r="R40" s="7">
        <f t="shared" si="0"/>
        <v>5.4633413945066531E-2</v>
      </c>
      <c r="S40" s="7">
        <v>-0.23887773241983698</v>
      </c>
      <c r="T40" s="7">
        <v>-0.21806072200075588</v>
      </c>
      <c r="U40" s="7">
        <v>-0.78189473369879225</v>
      </c>
      <c r="V40" s="7">
        <v>-0.85036418300294847</v>
      </c>
      <c r="W40" s="7">
        <v>-0.56255023011718153</v>
      </c>
      <c r="X40" s="7">
        <v>-0.50216916682743884</v>
      </c>
      <c r="Y40" s="7">
        <v>-0.33472602581595917</v>
      </c>
    </row>
    <row r="41" spans="1:25" ht="13.95" customHeight="1">
      <c r="A41" s="6">
        <v>2004</v>
      </c>
      <c r="C41" s="7">
        <v>-0.51408499200262869</v>
      </c>
      <c r="D41" s="7">
        <v>-0.96046678666359764</v>
      </c>
      <c r="E41" s="7">
        <v>-0.32529953189036864</v>
      </c>
      <c r="F41" s="7">
        <v>-0.51811413478717172</v>
      </c>
      <c r="G41" s="7">
        <v>-0.12389080362444128</v>
      </c>
      <c r="H41" s="7">
        <v>-0.935580628875058</v>
      </c>
      <c r="I41" s="7">
        <v>-0.38069627193800637</v>
      </c>
      <c r="J41" s="7">
        <v>-0.5555551869162535</v>
      </c>
      <c r="K41" s="7">
        <v>-0.31050449818068032</v>
      </c>
      <c r="L41" s="7">
        <v>-0.34745812588059249</v>
      </c>
      <c r="M41" s="7">
        <v>-0.51729118385018158</v>
      </c>
      <c r="N41" s="7">
        <v>-0.5622449389428269</v>
      </c>
      <c r="O41" s="7">
        <v>-0.3463929357396755</v>
      </c>
      <c r="P41" s="7">
        <v>-0.49373733525139168</v>
      </c>
      <c r="Q41" s="7">
        <v>-0.10744138498854283</v>
      </c>
      <c r="R41" s="7">
        <f t="shared" si="0"/>
        <v>-1.5292396504877758E-3</v>
      </c>
      <c r="S41" s="7">
        <v>-0.1873145515833152</v>
      </c>
      <c r="T41" s="7">
        <v>-0.1961176020129563</v>
      </c>
      <c r="U41" s="7">
        <v>-0.68385630146537768</v>
      </c>
      <c r="V41" s="7">
        <v>-0.60711849364718062</v>
      </c>
      <c r="W41" s="7">
        <v>-0.4373010904802288</v>
      </c>
      <c r="X41" s="7">
        <v>-0.38259369875668203</v>
      </c>
      <c r="Y41" s="7">
        <v>-0.20616980617083636</v>
      </c>
    </row>
    <row r="42" spans="1:25" ht="13.95" customHeight="1">
      <c r="A42" s="6">
        <v>2005</v>
      </c>
      <c r="C42" s="7">
        <v>-0.42644238238987892</v>
      </c>
      <c r="D42" s="7">
        <v>-0.8828116751110523</v>
      </c>
      <c r="E42" s="7">
        <v>-0.26358653064000503</v>
      </c>
      <c r="F42" s="7">
        <v>-0.54164775969468415</v>
      </c>
      <c r="G42" s="7">
        <v>-0.11589985054187156</v>
      </c>
      <c r="H42" s="7">
        <v>-0.79855305791550713</v>
      </c>
      <c r="I42" s="7">
        <v>-0.40932568679411468</v>
      </c>
      <c r="J42" s="7">
        <v>-0.57594726415798625</v>
      </c>
      <c r="K42" s="7">
        <v>-0.28690803783919039</v>
      </c>
      <c r="L42" s="7">
        <v>-0.43597775753311557</v>
      </c>
      <c r="M42" s="7">
        <v>-0.54024480211392989</v>
      </c>
      <c r="N42" s="7">
        <v>-0.59113346603976791</v>
      </c>
      <c r="O42" s="7">
        <v>-0.32549132197952269</v>
      </c>
      <c r="P42" s="7">
        <v>-0.47207396150772341</v>
      </c>
      <c r="Q42" s="7">
        <v>-0.1617837755877656</v>
      </c>
      <c r="R42" s="7">
        <f t="shared" si="0"/>
        <v>-3.0925645640628087E-2</v>
      </c>
      <c r="S42" s="7">
        <v>-0.16894886351901103</v>
      </c>
      <c r="T42" s="7">
        <v>-0.13425250724833759</v>
      </c>
      <c r="U42" s="7">
        <v>-0.61035701246452634</v>
      </c>
      <c r="V42" s="7">
        <v>-0.56884304370315786</v>
      </c>
      <c r="W42" s="7">
        <v>-0.30121752132328178</v>
      </c>
      <c r="X42" s="7">
        <v>-0.37221758697918095</v>
      </c>
      <c r="Y42" s="7">
        <v>-4.5557420860646861E-2</v>
      </c>
    </row>
    <row r="43" spans="1:25" ht="13.95" customHeight="1">
      <c r="A43" s="6">
        <v>2006</v>
      </c>
      <c r="C43" s="7">
        <v>-0.49308663912958844</v>
      </c>
      <c r="D43" s="7">
        <v>-1.074525136681769</v>
      </c>
      <c r="E43" s="7">
        <v>-0.35169682887584192</v>
      </c>
      <c r="F43" s="7">
        <v>-0.68329142587271818</v>
      </c>
      <c r="G43" s="7">
        <v>-0.20089548680450509</v>
      </c>
      <c r="H43" s="7">
        <v>-0.7748941337088886</v>
      </c>
      <c r="I43" s="7">
        <v>-0.51561945056142056</v>
      </c>
      <c r="J43" s="7">
        <v>-0.73913631299960436</v>
      </c>
      <c r="K43" s="7">
        <v>-0.40693401770199616</v>
      </c>
      <c r="L43" s="7">
        <v>-0.62803330225641096</v>
      </c>
      <c r="M43" s="7">
        <v>-0.82037405530025387</v>
      </c>
      <c r="N43" s="7">
        <v>-0.52683377750257088</v>
      </c>
      <c r="O43" s="7">
        <v>-0.31363995253046623</v>
      </c>
      <c r="P43" s="7">
        <v>-0.51900365402460591</v>
      </c>
      <c r="Q43" s="7">
        <v>-0.15437584851301223</v>
      </c>
      <c r="R43" s="7">
        <f t="shared" si="0"/>
        <v>-3.1682179286249848E-2</v>
      </c>
      <c r="S43" s="7">
        <v>-0.18867765051240482</v>
      </c>
      <c r="T43" s="7">
        <v>-0.16048016800187578</v>
      </c>
      <c r="U43" s="7">
        <v>-0.65842806076056426</v>
      </c>
      <c r="V43" s="7">
        <v>-0.61005989246022529</v>
      </c>
      <c r="W43" s="7">
        <v>-0.24223257966128017</v>
      </c>
      <c r="X43" s="7">
        <v>-0.37457243151697805</v>
      </c>
      <c r="Y43" s="7">
        <v>8.4968817881515252E-2</v>
      </c>
    </row>
    <row r="44" spans="1:25" ht="13.95" customHeight="1">
      <c r="A44" s="6">
        <v>2007</v>
      </c>
      <c r="C44" s="7">
        <v>-0.57394999121668155</v>
      </c>
      <c r="D44" s="7">
        <v>-0.9746569703472574</v>
      </c>
      <c r="E44" s="7">
        <v>-0.43655563823929999</v>
      </c>
      <c r="F44" s="7">
        <v>-0.63600760555713565</v>
      </c>
      <c r="G44" s="7">
        <v>-0.25835508072113372</v>
      </c>
      <c r="H44" s="7">
        <v>-0.77475670527993357</v>
      </c>
      <c r="I44" s="7">
        <v>-0.60154846573501519</v>
      </c>
      <c r="J44" s="7">
        <v>-0.80053717028570359</v>
      </c>
      <c r="K44" s="7">
        <v>-0.47827355891840428</v>
      </c>
      <c r="L44" s="7">
        <v>-0.89131336248016579</v>
      </c>
      <c r="M44" s="7">
        <v>-1.0182457460997432</v>
      </c>
      <c r="N44" s="7">
        <v>-0.46931308465214888</v>
      </c>
      <c r="O44" s="7">
        <v>-0.37932379317729326</v>
      </c>
      <c r="P44" s="7">
        <v>-0.71427620851001272</v>
      </c>
      <c r="Q44" s="7">
        <v>-0.20671918486709412</v>
      </c>
      <c r="R44" s="7">
        <f t="shared" si="0"/>
        <v>-6.8412833550757043E-2</v>
      </c>
      <c r="S44" s="7">
        <v>-0.19181929456021807</v>
      </c>
      <c r="T44" s="7">
        <v>-0.17976667780305339</v>
      </c>
      <c r="U44" s="7">
        <v>-0.69222273381129296</v>
      </c>
      <c r="V44" s="7">
        <v>-0.61117133855394579</v>
      </c>
      <c r="W44" s="7">
        <v>-0.22698714787468677</v>
      </c>
      <c r="X44" s="7">
        <v>-0.44763396011909123</v>
      </c>
      <c r="Y44" s="7">
        <v>0.19231596737462683</v>
      </c>
    </row>
    <row r="45" spans="1:25" ht="13.95" customHeight="1">
      <c r="A45" s="6">
        <v>2008</v>
      </c>
      <c r="C45" s="7">
        <v>-0.46373898120148604</v>
      </c>
      <c r="D45" s="7">
        <v>-0.96607140543718883</v>
      </c>
      <c r="E45" s="7">
        <v>-0.35586265185040677</v>
      </c>
      <c r="F45" s="7">
        <v>-0.63319324373087083</v>
      </c>
      <c r="G45" s="7">
        <v>-0.34013844735734666</v>
      </c>
      <c r="H45" s="7">
        <v>-0.72446138939806137</v>
      </c>
      <c r="I45" s="7">
        <v>-0.49940923020111588</v>
      </c>
      <c r="J45" s="7">
        <v>-0.77402675584233205</v>
      </c>
      <c r="K45" s="7">
        <v>-0.48694896535904736</v>
      </c>
      <c r="L45" s="7">
        <v>-0.96109986154850602</v>
      </c>
      <c r="M45" s="7">
        <v>-0.74056361808670146</v>
      </c>
      <c r="N45" s="7">
        <v>-0.58641948556551926</v>
      </c>
      <c r="O45" s="7">
        <v>-0.44401511655341386</v>
      </c>
      <c r="P45" s="7">
        <v>-0.52508410903290625</v>
      </c>
      <c r="Q45" s="7">
        <v>-0.26251518925790757</v>
      </c>
      <c r="R45" s="7">
        <f t="shared" si="0"/>
        <v>3.6121407398229527E-2</v>
      </c>
      <c r="S45" s="7">
        <v>-0.22730598237283167</v>
      </c>
      <c r="T45" s="7">
        <v>-0.22654683486605434</v>
      </c>
      <c r="U45" s="7">
        <v>-0.74410931731431429</v>
      </c>
      <c r="V45" s="7">
        <v>-0.6132463520170004</v>
      </c>
      <c r="W45" s="7">
        <v>-0.29754566022436646</v>
      </c>
      <c r="X45" s="7">
        <v>-0.30202598029947042</v>
      </c>
      <c r="Y45" s="7">
        <v>0.32323922266364319</v>
      </c>
    </row>
    <row r="46" spans="1:25" ht="13.95" customHeight="1">
      <c r="A46" s="6">
        <v>2009</v>
      </c>
      <c r="C46" s="7">
        <v>-0.65254330052101805</v>
      </c>
      <c r="D46" s="7">
        <v>-1.2831432115692063</v>
      </c>
      <c r="E46" s="7">
        <v>-0.47935400237444642</v>
      </c>
      <c r="F46" s="7">
        <v>-0.75131725124017434</v>
      </c>
      <c r="G46" s="7">
        <v>-0.4233119076356629</v>
      </c>
      <c r="H46" s="7">
        <v>-0.85271058955135504</v>
      </c>
      <c r="I46" s="7">
        <v>-0.61579340907061697</v>
      </c>
      <c r="J46" s="7">
        <v>-0.87263706462979518</v>
      </c>
      <c r="K46" s="7">
        <v>-0.67351582120124098</v>
      </c>
      <c r="L46" s="7">
        <v>-1.092247018345605</v>
      </c>
      <c r="M46" s="7">
        <v>-0.92275424976645493</v>
      </c>
      <c r="N46" s="7">
        <v>-0.79564393320283378</v>
      </c>
      <c r="O46" s="7">
        <v>-0.58487879004285692</v>
      </c>
      <c r="P46" s="7">
        <v>-0.6390250947116356</v>
      </c>
      <c r="Q46" s="7">
        <v>-0.34423250989148413</v>
      </c>
      <c r="R46" s="7">
        <f t="shared" si="0"/>
        <v>0.12044213273313802</v>
      </c>
      <c r="S46" s="7">
        <v>-0.39330990869491445</v>
      </c>
      <c r="T46" s="7">
        <v>-0.39964509285444033</v>
      </c>
      <c r="U46" s="7">
        <v>-0.99547434053876815</v>
      </c>
      <c r="V46" s="7">
        <v>-0.74894369017686668</v>
      </c>
      <c r="W46" s="7">
        <v>-0.47168168714577735</v>
      </c>
      <c r="X46" s="7">
        <v>-0.39469489915992251</v>
      </c>
      <c r="Y46" s="7">
        <v>0.33644535213879839</v>
      </c>
    </row>
    <row r="47" spans="1:25" ht="13.95" customHeight="1">
      <c r="A47" s="6">
        <v>2010</v>
      </c>
      <c r="C47" s="7">
        <v>-0.67399522427422454</v>
      </c>
      <c r="D47" s="7">
        <v>-1.1034204326307862</v>
      </c>
      <c r="E47" s="7">
        <v>-0.49359600809349058</v>
      </c>
      <c r="F47" s="7">
        <v>-0.70668658785027383</v>
      </c>
      <c r="G47" s="7">
        <v>-0.44491528804020569</v>
      </c>
      <c r="H47" s="7">
        <v>-0.73784941861665942</v>
      </c>
      <c r="I47" s="7">
        <v>-0.56498117453107954</v>
      </c>
      <c r="J47" s="7">
        <v>-0.8186963951117483</v>
      </c>
      <c r="K47" s="7">
        <v>-0.66337469074610178</v>
      </c>
      <c r="L47" s="7">
        <v>-1.0068499812143417</v>
      </c>
      <c r="M47" s="7">
        <v>-0.97021281607182042</v>
      </c>
      <c r="N47" s="7">
        <v>-0.83151911724153094</v>
      </c>
      <c r="O47" s="7">
        <v>-0.5841727081095206</v>
      </c>
      <c r="P47" s="7">
        <v>-0.57768842139223253</v>
      </c>
      <c r="Q47" s="7">
        <v>-0.36599778901382374</v>
      </c>
      <c r="R47" s="7">
        <f t="shared" si="0"/>
        <v>2.0438297028454008E-2</v>
      </c>
      <c r="S47" s="7">
        <v>-0.29347080943908099</v>
      </c>
      <c r="T47" s="7">
        <v>-0.49700549123565901</v>
      </c>
      <c r="U47" s="7">
        <v>-1.015041215436854</v>
      </c>
      <c r="V47" s="7">
        <v>-0.77868716334873356</v>
      </c>
      <c r="W47" s="7">
        <v>-0.61286979535045227</v>
      </c>
      <c r="X47" s="7">
        <v>-0.26162939593965723</v>
      </c>
      <c r="Y47" s="7">
        <v>0.29891404109744968</v>
      </c>
    </row>
    <row r="48" spans="1:25" ht="13.95" customHeight="1">
      <c r="A48" s="6">
        <v>2011</v>
      </c>
      <c r="C48" s="12">
        <f>C120/C85</f>
        <v>-0.63595592102239951</v>
      </c>
      <c r="D48" s="12">
        <f>D120*1000/D85</f>
        <v>-1.052659535616552</v>
      </c>
      <c r="E48" s="12">
        <f>E120/E85</f>
        <v>-0.45187449411280556</v>
      </c>
      <c r="F48" s="7">
        <v>-0.66756715418221457</v>
      </c>
      <c r="G48" s="12">
        <f t="shared" ref="G48:J52" si="1">G120/G85</f>
        <v>-0.45194504598022017</v>
      </c>
      <c r="H48" s="12">
        <f t="shared" si="1"/>
        <v>-0.54757133600518382</v>
      </c>
      <c r="I48" s="12">
        <f t="shared" si="1"/>
        <v>-0.52536026832676264</v>
      </c>
      <c r="J48" s="12">
        <f t="shared" si="1"/>
        <v>-0.74058750517170047</v>
      </c>
      <c r="K48" s="7">
        <v>-0.64093494234064952</v>
      </c>
      <c r="L48" s="12">
        <f t="shared" ref="L48:M52" si="2">L120/L85</f>
        <v>-0.82760930670265842</v>
      </c>
      <c r="M48" s="12">
        <f t="shared" si="2"/>
        <v>-0.91504140542334089</v>
      </c>
      <c r="N48" s="7">
        <v>-0.74537501478739354</v>
      </c>
      <c r="O48" s="7">
        <v>-0.55837314425889184</v>
      </c>
      <c r="P48" s="7">
        <v>-0.54133404958828191</v>
      </c>
      <c r="Q48" s="7">
        <v>-0.38299864935500405</v>
      </c>
      <c r="R48" s="7">
        <f t="shared" si="0"/>
        <v>2.3580285899974136E-2</v>
      </c>
      <c r="S48" s="7">
        <v>-0.30187537141436971</v>
      </c>
      <c r="T48" s="7">
        <v>-0.51291136743494425</v>
      </c>
      <c r="U48" s="7">
        <v>-0.95299669512204099</v>
      </c>
      <c r="V48" s="7">
        <v>-0.72137135750736259</v>
      </c>
      <c r="W48" s="7">
        <v>-0.65991269681783848</v>
      </c>
      <c r="X48" s="7">
        <v>-0.15511343529746985</v>
      </c>
      <c r="Y48" s="7">
        <v>0.31800128512399567</v>
      </c>
    </row>
    <row r="49" spans="1:25" ht="13.95" customHeight="1">
      <c r="A49" s="6">
        <v>2012</v>
      </c>
      <c r="C49" s="12">
        <f>C121/C86</f>
        <v>-0.66229927735244032</v>
      </c>
      <c r="D49" s="12">
        <f>D121*1000/D86</f>
        <v>-1.0143967784885612</v>
      </c>
      <c r="E49" s="12">
        <f>E121/E86</f>
        <v>-0.45914615883299936</v>
      </c>
      <c r="F49" s="12">
        <f>F121/F86</f>
        <v>-0.61442846630492343</v>
      </c>
      <c r="G49" s="12">
        <f t="shared" si="1"/>
        <v>-0.49806381510196507</v>
      </c>
      <c r="H49" s="12">
        <f t="shared" si="1"/>
        <v>-0.51129919876888075</v>
      </c>
      <c r="I49" s="12">
        <f t="shared" si="1"/>
        <v>-0.53356822645696211</v>
      </c>
      <c r="J49" s="12">
        <f t="shared" si="1"/>
        <v>-0.6777972730928099</v>
      </c>
      <c r="K49" s="12">
        <f>K121/K86</f>
        <v>-0.60901320839856865</v>
      </c>
      <c r="L49" s="12">
        <f t="shared" si="2"/>
        <v>-0.77886748480017165</v>
      </c>
      <c r="M49" s="12">
        <f t="shared" si="2"/>
        <v>-0.90623527801306103</v>
      </c>
      <c r="N49" s="13">
        <f>(N48+N50)/2</f>
        <v>-0.82196523358560514</v>
      </c>
      <c r="O49" s="14"/>
      <c r="P49" s="15"/>
      <c r="Q49" s="15"/>
      <c r="R49" s="7">
        <f t="shared" si="0"/>
        <v>4.5078659833677967E-2</v>
      </c>
      <c r="S49" s="15"/>
      <c r="T49" s="15"/>
      <c r="U49" s="14"/>
      <c r="V49" s="15"/>
      <c r="W49" s="15"/>
      <c r="X49" s="14"/>
      <c r="Y49" s="14"/>
    </row>
    <row r="50" spans="1:25" ht="13.95" customHeight="1">
      <c r="A50" s="6">
        <v>2013</v>
      </c>
      <c r="C50" s="12">
        <f>C122/C87</f>
        <v>-0.69167086628905272</v>
      </c>
      <c r="D50" s="12">
        <f>D122*1000/D87</f>
        <v>-0.91416987268081806</v>
      </c>
      <c r="E50" s="12">
        <f>E122/E87</f>
        <v>-0.41363983750629557</v>
      </c>
      <c r="F50" s="12">
        <f>F122/F87</f>
        <v>-0.62257195978422519</v>
      </c>
      <c r="G50" s="12">
        <f t="shared" si="1"/>
        <v>-0.46217355791518577</v>
      </c>
      <c r="H50" s="12">
        <f t="shared" si="1"/>
        <v>-0.50005546077338736</v>
      </c>
      <c r="I50" s="12">
        <f t="shared" si="1"/>
        <v>-0.47028284076476856</v>
      </c>
      <c r="J50" s="12">
        <f t="shared" si="1"/>
        <v>-0.66381972275146184</v>
      </c>
      <c r="K50" s="12">
        <f>K122/K87</f>
        <v>-0.63351499364589248</v>
      </c>
      <c r="L50" s="12">
        <f t="shared" si="2"/>
        <v>-0.73320627363353008</v>
      </c>
      <c r="M50" s="12">
        <f t="shared" si="2"/>
        <v>-0.88455535490973347</v>
      </c>
      <c r="N50" s="12">
        <f>N122/N87</f>
        <v>-0.89855545238381673</v>
      </c>
      <c r="O50" s="14"/>
      <c r="P50" s="15"/>
      <c r="Q50" s="15"/>
      <c r="R50" s="7">
        <f t="shared" si="0"/>
        <v>3.948641045790683E-2</v>
      </c>
      <c r="S50" s="15"/>
      <c r="T50" s="15"/>
      <c r="U50" s="14"/>
      <c r="V50" s="15"/>
      <c r="W50" s="15"/>
      <c r="X50" s="14"/>
      <c r="Y50" s="14"/>
    </row>
    <row r="51" spans="1:25" ht="13.95" customHeight="1">
      <c r="A51" s="6">
        <v>2014</v>
      </c>
      <c r="C51" s="12">
        <f>C123/C88</f>
        <v>-0.69090209208329723</v>
      </c>
      <c r="D51" s="12">
        <f>D123*1000/D88</f>
        <v>-0.81394561360045115</v>
      </c>
      <c r="E51" s="12">
        <f>E123/E88</f>
        <v>-0.36563216235193702</v>
      </c>
      <c r="F51" s="12">
        <f>F123/F88</f>
        <v>-0.6369286534766414</v>
      </c>
      <c r="G51" s="12">
        <f t="shared" si="1"/>
        <v>-0.43855493434782494</v>
      </c>
      <c r="H51" s="12">
        <f t="shared" si="1"/>
        <v>-0.46700191740487595</v>
      </c>
      <c r="I51" s="12">
        <f t="shared" si="1"/>
        <v>-0.45864861095539028</v>
      </c>
      <c r="J51" s="12">
        <f t="shared" si="1"/>
        <v>-0.6405421953845829</v>
      </c>
      <c r="K51" s="12">
        <f>K123/K88</f>
        <v>-0.58830525663944089</v>
      </c>
      <c r="L51" s="12">
        <f t="shared" si="2"/>
        <v>-0.75195583630161311</v>
      </c>
      <c r="M51" s="12">
        <f t="shared" si="2"/>
        <v>-0.85937783004856505</v>
      </c>
      <c r="N51" s="12">
        <f>N123/N88</f>
        <v>-0.98277165872990335</v>
      </c>
      <c r="O51" s="14"/>
      <c r="P51" s="15"/>
      <c r="Q51" s="15"/>
      <c r="R51" s="7">
        <f t="shared" si="0"/>
        <v>0.11397201290200247</v>
      </c>
      <c r="S51" s="15"/>
      <c r="T51" s="15"/>
      <c r="U51" s="14"/>
      <c r="V51" s="15"/>
      <c r="W51" s="15"/>
      <c r="X51" s="14"/>
      <c r="Y51" s="14"/>
    </row>
    <row r="52" spans="1:25" ht="13.95" customHeight="1">
      <c r="A52" s="6">
        <v>2015</v>
      </c>
      <c r="C52" s="12">
        <f>C124/C89</f>
        <v>-0.62416471786025507</v>
      </c>
      <c r="D52" s="12">
        <f>D124*1000/D89</f>
        <v>-0.67443896338423337</v>
      </c>
      <c r="E52" s="12">
        <f>E124/E89</f>
        <v>-0.32909386713863559</v>
      </c>
      <c r="F52" s="12">
        <f>F124/F89</f>
        <v>-0.60830785688573885</v>
      </c>
      <c r="G52" s="12">
        <f t="shared" si="1"/>
        <v>-0.38444405534985043</v>
      </c>
      <c r="H52" s="12">
        <f t="shared" si="1"/>
        <v>-0.40706812072126086</v>
      </c>
      <c r="I52" s="12">
        <f t="shared" si="1"/>
        <v>-0.446073113774695</v>
      </c>
      <c r="J52" s="12">
        <f t="shared" si="1"/>
        <v>-0.62493070697365016</v>
      </c>
      <c r="K52" s="12">
        <f>K124/K89</f>
        <v>-0.53308950012167122</v>
      </c>
      <c r="L52" s="12">
        <f t="shared" si="2"/>
        <v>-0.63488737322360633</v>
      </c>
      <c r="M52" s="12">
        <f t="shared" si="2"/>
        <v>-0.7654192787078693</v>
      </c>
      <c r="N52" s="12">
        <f>N124/N89</f>
        <v>-1.0292742367577299</v>
      </c>
      <c r="O52" s="14"/>
      <c r="P52" s="15"/>
      <c r="Q52" s="15"/>
      <c r="R52" s="7">
        <f t="shared" si="0"/>
        <v>0.22013781798337489</v>
      </c>
      <c r="S52" s="15"/>
      <c r="T52" s="15"/>
      <c r="U52" s="14"/>
      <c r="V52" s="15"/>
      <c r="W52" s="15"/>
      <c r="X52" s="14"/>
      <c r="Y52" s="14"/>
    </row>
    <row r="53" spans="1:25" ht="13.95" customHeight="1">
      <c r="A53" s="6">
        <v>2016</v>
      </c>
    </row>
    <row r="54" spans="1:25" ht="13.95" customHeight="1">
      <c r="A54" s="663" t="s">
        <v>554</v>
      </c>
      <c r="B54" s="658"/>
      <c r="C54" s="659">
        <f>AVERAGE(C42:C52)</f>
        <v>-0.59897721757639288</v>
      </c>
      <c r="D54" s="659">
        <f t="shared" ref="D54:Y54" si="3">AVERAGE(D42:D52)</f>
        <v>-0.97765814504980686</v>
      </c>
      <c r="E54" s="659">
        <f t="shared" si="3"/>
        <v>-0.40000347091056038</v>
      </c>
      <c r="F54" s="659">
        <f t="shared" si="3"/>
        <v>-0.64563163314360006</v>
      </c>
      <c r="G54" s="659">
        <f t="shared" si="3"/>
        <v>-0.36533613361779743</v>
      </c>
      <c r="H54" s="659">
        <f t="shared" si="3"/>
        <v>-0.64511102983127222</v>
      </c>
      <c r="I54" s="659">
        <f t="shared" si="3"/>
        <v>-0.51278277065199462</v>
      </c>
      <c r="J54" s="659">
        <f t="shared" si="3"/>
        <v>-0.72078712421830682</v>
      </c>
      <c r="K54" s="659">
        <f t="shared" si="3"/>
        <v>-0.54552845390110949</v>
      </c>
      <c r="L54" s="659">
        <f t="shared" si="3"/>
        <v>-0.79473159618542943</v>
      </c>
      <c r="M54" s="659">
        <f t="shared" si="3"/>
        <v>-0.84936585768558848</v>
      </c>
      <c r="N54" s="659">
        <f t="shared" si="3"/>
        <v>-0.75261858731352926</v>
      </c>
      <c r="O54" s="659">
        <f t="shared" si="3"/>
        <v>-0.45569926095028074</v>
      </c>
      <c r="P54" s="659">
        <f t="shared" si="3"/>
        <v>-0.56978364268105686</v>
      </c>
      <c r="Q54" s="659">
        <f t="shared" si="3"/>
        <v>-0.26837470664087026</v>
      </c>
      <c r="R54" s="659">
        <f t="shared" si="3"/>
        <v>4.4385124159920263E-2</v>
      </c>
      <c r="S54" s="659">
        <f t="shared" si="3"/>
        <v>-0.25220112578754728</v>
      </c>
      <c r="T54" s="659">
        <f t="shared" si="3"/>
        <v>-0.30151544849205208</v>
      </c>
      <c r="U54" s="659">
        <f t="shared" si="3"/>
        <v>-0.80980419649262303</v>
      </c>
      <c r="V54" s="659">
        <f t="shared" si="3"/>
        <v>-0.66461754825247021</v>
      </c>
      <c r="W54" s="659">
        <f t="shared" si="3"/>
        <v>-0.40177815548538337</v>
      </c>
      <c r="X54" s="659">
        <f t="shared" si="3"/>
        <v>-0.32969824133025283</v>
      </c>
      <c r="Y54" s="659">
        <f t="shared" si="3"/>
        <v>0.21547532363134034</v>
      </c>
    </row>
    <row r="55" spans="1:25" ht="13.95" customHeight="1">
      <c r="A55" s="658" t="s">
        <v>556</v>
      </c>
      <c r="B55" s="658"/>
      <c r="C55" s="659">
        <f>C54/4</f>
        <v>-0.14974430439409822</v>
      </c>
      <c r="D55" s="659">
        <f t="shared" ref="D55:Y55" si="4">D54/4</f>
        <v>-0.24441453626245171</v>
      </c>
      <c r="E55" s="659">
        <f t="shared" si="4"/>
        <v>-0.10000086772764009</v>
      </c>
      <c r="F55" s="659">
        <f t="shared" si="4"/>
        <v>-0.16140790828590001</v>
      </c>
      <c r="G55" s="659">
        <f t="shared" si="4"/>
        <v>-9.1334033404449358E-2</v>
      </c>
      <c r="H55" s="659">
        <f t="shared" si="4"/>
        <v>-0.16127775745781806</v>
      </c>
      <c r="I55" s="659">
        <f t="shared" si="4"/>
        <v>-0.12819569266299866</v>
      </c>
      <c r="J55" s="659">
        <f t="shared" si="4"/>
        <v>-0.1801967810545767</v>
      </c>
      <c r="K55" s="659">
        <f t="shared" si="4"/>
        <v>-0.13638211347527737</v>
      </c>
      <c r="L55" s="659">
        <f t="shared" si="4"/>
        <v>-0.19868289904635736</v>
      </c>
      <c r="M55" s="659">
        <f t="shared" si="4"/>
        <v>-0.21234146442139712</v>
      </c>
      <c r="N55" s="659">
        <f t="shared" si="4"/>
        <v>-0.18815464682838232</v>
      </c>
      <c r="O55" s="659">
        <f t="shared" si="4"/>
        <v>-0.11392481523757018</v>
      </c>
      <c r="P55" s="659">
        <f t="shared" si="4"/>
        <v>-0.14244591067026421</v>
      </c>
      <c r="Q55" s="659">
        <f t="shared" si="4"/>
        <v>-6.7093676660217566E-2</v>
      </c>
      <c r="R55" s="659">
        <f t="shared" si="4"/>
        <v>1.1096281039980066E-2</v>
      </c>
      <c r="S55" s="659">
        <f t="shared" si="4"/>
        <v>-6.3050281446886819E-2</v>
      </c>
      <c r="T55" s="659">
        <f t="shared" si="4"/>
        <v>-7.5378862123013021E-2</v>
      </c>
      <c r="U55" s="659">
        <f t="shared" si="4"/>
        <v>-0.20245104912315576</v>
      </c>
      <c r="V55" s="659">
        <f t="shared" si="4"/>
        <v>-0.16615438706311755</v>
      </c>
      <c r="W55" s="659">
        <f t="shared" si="4"/>
        <v>-0.10044453887134584</v>
      </c>
      <c r="X55" s="659">
        <f t="shared" si="4"/>
        <v>-8.2424560332563207E-2</v>
      </c>
      <c r="Y55" s="659">
        <f t="shared" si="4"/>
        <v>5.3868830907835084E-2</v>
      </c>
    </row>
    <row r="56" spans="1:25" ht="13.95" customHeight="1">
      <c r="A56" s="658" t="s">
        <v>557</v>
      </c>
      <c r="B56" s="658"/>
      <c r="C56" s="659">
        <f>C54/2</f>
        <v>-0.29948860878819644</v>
      </c>
      <c r="D56" s="659">
        <f t="shared" ref="D56:Y56" si="5">D54/2</f>
        <v>-0.48882907252490343</v>
      </c>
      <c r="E56" s="659">
        <f t="shared" si="5"/>
        <v>-0.20000173545528019</v>
      </c>
      <c r="F56" s="659">
        <f t="shared" si="5"/>
        <v>-0.32281581657180003</v>
      </c>
      <c r="G56" s="659">
        <f t="shared" si="5"/>
        <v>-0.18266806680889872</v>
      </c>
      <c r="H56" s="659">
        <f t="shared" si="5"/>
        <v>-0.32255551491563611</v>
      </c>
      <c r="I56" s="659">
        <f t="shared" si="5"/>
        <v>-0.25639138532599731</v>
      </c>
      <c r="J56" s="659">
        <f t="shared" si="5"/>
        <v>-0.36039356210915341</v>
      </c>
      <c r="K56" s="659">
        <f t="shared" si="5"/>
        <v>-0.27276422695055474</v>
      </c>
      <c r="L56" s="659">
        <f t="shared" si="5"/>
        <v>-0.39736579809271472</v>
      </c>
      <c r="M56" s="659">
        <f t="shared" si="5"/>
        <v>-0.42468292884279424</v>
      </c>
      <c r="N56" s="659">
        <f t="shared" si="5"/>
        <v>-0.37630929365676463</v>
      </c>
      <c r="O56" s="659">
        <f t="shared" si="5"/>
        <v>-0.22784963047514037</v>
      </c>
      <c r="P56" s="659">
        <f t="shared" si="5"/>
        <v>-0.28489182134052843</v>
      </c>
      <c r="Q56" s="659">
        <f t="shared" si="5"/>
        <v>-0.13418735332043513</v>
      </c>
      <c r="R56" s="659">
        <f t="shared" si="5"/>
        <v>2.2192562079960131E-2</v>
      </c>
      <c r="S56" s="659">
        <f t="shared" si="5"/>
        <v>-0.12610056289377364</v>
      </c>
      <c r="T56" s="659">
        <f t="shared" si="5"/>
        <v>-0.15075772424602604</v>
      </c>
      <c r="U56" s="659">
        <f t="shared" si="5"/>
        <v>-0.40490209824631151</v>
      </c>
      <c r="V56" s="659">
        <f t="shared" si="5"/>
        <v>-0.33230877412623511</v>
      </c>
      <c r="W56" s="659">
        <f t="shared" si="5"/>
        <v>-0.20088907774269169</v>
      </c>
      <c r="X56" s="659">
        <f t="shared" si="5"/>
        <v>-0.16484912066512641</v>
      </c>
      <c r="Y56" s="659">
        <f t="shared" si="5"/>
        <v>0.10773766181567017</v>
      </c>
    </row>
    <row r="57" spans="1:25" ht="13.95" customHeight="1">
      <c r="A57" s="663" t="s">
        <v>558</v>
      </c>
      <c r="B57" s="658"/>
      <c r="C57" s="659">
        <f>AVERAGE(C47:C52)</f>
        <v>-0.66316468314694499</v>
      </c>
      <c r="D57" s="659">
        <f t="shared" ref="D57:Y57" si="6">AVERAGE(D47:D52)</f>
        <v>-0.92883853273356698</v>
      </c>
      <c r="E57" s="659">
        <f t="shared" si="6"/>
        <v>-0.4188304213393606</v>
      </c>
      <c r="F57" s="659">
        <f t="shared" si="6"/>
        <v>-0.64274844641400286</v>
      </c>
      <c r="G57" s="659">
        <f t="shared" si="6"/>
        <v>-0.44668278278920864</v>
      </c>
      <c r="H57" s="659">
        <f t="shared" si="6"/>
        <v>-0.52847424204837468</v>
      </c>
      <c r="I57" s="659">
        <f t="shared" si="6"/>
        <v>-0.49981903913494308</v>
      </c>
      <c r="J57" s="659">
        <f t="shared" si="6"/>
        <v>-0.69439563308099228</v>
      </c>
      <c r="K57" s="659">
        <f t="shared" si="6"/>
        <v>-0.61137209864872077</v>
      </c>
      <c r="L57" s="659">
        <f t="shared" si="6"/>
        <v>-0.78889604264598701</v>
      </c>
      <c r="M57" s="659">
        <f t="shared" si="6"/>
        <v>-0.88347366052906506</v>
      </c>
      <c r="N57" s="659">
        <f t="shared" si="6"/>
        <v>-0.88491011891432991</v>
      </c>
      <c r="O57" s="659">
        <f t="shared" si="6"/>
        <v>-0.57127292618420622</v>
      </c>
      <c r="P57" s="659">
        <f t="shared" si="6"/>
        <v>-0.55951123549025716</v>
      </c>
      <c r="Q57" s="659">
        <f t="shared" si="6"/>
        <v>-0.37449821918441389</v>
      </c>
      <c r="R57" s="659">
        <f t="shared" si="6"/>
        <v>7.7115580684231716E-2</v>
      </c>
      <c r="S57" s="659">
        <f t="shared" si="6"/>
        <v>-0.29767309042672535</v>
      </c>
      <c r="T57" s="659">
        <f t="shared" si="6"/>
        <v>-0.50495842933530166</v>
      </c>
      <c r="U57" s="659">
        <f t="shared" si="6"/>
        <v>-0.98401895527944749</v>
      </c>
      <c r="V57" s="659">
        <f t="shared" si="6"/>
        <v>-0.75002926042804807</v>
      </c>
      <c r="W57" s="659">
        <f t="shared" si="6"/>
        <v>-0.63639124608414543</v>
      </c>
      <c r="X57" s="659">
        <f t="shared" si="6"/>
        <v>-0.20837141561856354</v>
      </c>
      <c r="Y57" s="659">
        <f t="shared" si="6"/>
        <v>0.30845766311072265</v>
      </c>
    </row>
    <row r="58" spans="1:25" ht="13.95" customHeight="1">
      <c r="A58" s="658" t="s">
        <v>556</v>
      </c>
      <c r="B58" s="658"/>
      <c r="C58" s="659">
        <f>C57/4</f>
        <v>-0.16579117078673625</v>
      </c>
      <c r="D58" s="659">
        <f t="shared" ref="D58:Y58" si="7">D57/4</f>
        <v>-0.23220963318339174</v>
      </c>
      <c r="E58" s="659">
        <f t="shared" si="7"/>
        <v>-0.10470760533484015</v>
      </c>
      <c r="F58" s="659">
        <f t="shared" si="7"/>
        <v>-0.16068711160350072</v>
      </c>
      <c r="G58" s="659">
        <f t="shared" si="7"/>
        <v>-0.11167069569730216</v>
      </c>
      <c r="H58" s="659">
        <f t="shared" si="7"/>
        <v>-0.13211856051209367</v>
      </c>
      <c r="I58" s="659">
        <f t="shared" si="7"/>
        <v>-0.12495475978373577</v>
      </c>
      <c r="J58" s="659">
        <f t="shared" si="7"/>
        <v>-0.17359890827024807</v>
      </c>
      <c r="K58" s="659">
        <f t="shared" si="7"/>
        <v>-0.15284302466218019</v>
      </c>
      <c r="L58" s="659">
        <f t="shared" si="7"/>
        <v>-0.19722401066149675</v>
      </c>
      <c r="M58" s="659">
        <f t="shared" si="7"/>
        <v>-0.22086841513226627</v>
      </c>
      <c r="N58" s="659">
        <f t="shared" si="7"/>
        <v>-0.22122752972858248</v>
      </c>
      <c r="O58" s="659">
        <f t="shared" si="7"/>
        <v>-0.14281823154605156</v>
      </c>
      <c r="P58" s="659">
        <f t="shared" si="7"/>
        <v>-0.13987780887256429</v>
      </c>
      <c r="Q58" s="659">
        <f t="shared" si="7"/>
        <v>-9.3624554796103474E-2</v>
      </c>
      <c r="R58" s="659">
        <f t="shared" si="7"/>
        <v>1.9278895171057929E-2</v>
      </c>
      <c r="S58" s="659">
        <f t="shared" si="7"/>
        <v>-7.4418272606681338E-2</v>
      </c>
      <c r="T58" s="659">
        <f t="shared" si="7"/>
        <v>-0.12623960733382542</v>
      </c>
      <c r="U58" s="659">
        <f t="shared" si="7"/>
        <v>-0.24600473881986187</v>
      </c>
      <c r="V58" s="659">
        <f t="shared" si="7"/>
        <v>-0.18750731510701202</v>
      </c>
      <c r="W58" s="659">
        <f t="shared" si="7"/>
        <v>-0.15909781152103636</v>
      </c>
      <c r="X58" s="659">
        <f t="shared" si="7"/>
        <v>-5.2092853904640884E-2</v>
      </c>
      <c r="Y58" s="659">
        <f t="shared" si="7"/>
        <v>7.7114415777680662E-2</v>
      </c>
    </row>
    <row r="59" spans="1:25" ht="13.95" customHeight="1">
      <c r="A59" s="658" t="s">
        <v>557</v>
      </c>
      <c r="B59" s="658"/>
      <c r="C59" s="659">
        <f>C57/2</f>
        <v>-0.33158234157347249</v>
      </c>
      <c r="D59" s="659">
        <f t="shared" ref="D59:Y59" si="8">D57/2</f>
        <v>-0.46441926636678349</v>
      </c>
      <c r="E59" s="659">
        <f t="shared" si="8"/>
        <v>-0.2094152106696803</v>
      </c>
      <c r="F59" s="659">
        <f t="shared" si="8"/>
        <v>-0.32137422320700143</v>
      </c>
      <c r="G59" s="659">
        <f t="shared" si="8"/>
        <v>-0.22334139139460432</v>
      </c>
      <c r="H59" s="659">
        <f t="shared" si="8"/>
        <v>-0.26423712102418734</v>
      </c>
      <c r="I59" s="659">
        <f t="shared" si="8"/>
        <v>-0.24990951956747154</v>
      </c>
      <c r="J59" s="659">
        <f t="shared" si="8"/>
        <v>-0.34719781654049614</v>
      </c>
      <c r="K59" s="659">
        <f t="shared" si="8"/>
        <v>-0.30568604932436039</v>
      </c>
      <c r="L59" s="659">
        <f t="shared" si="8"/>
        <v>-0.3944480213229935</v>
      </c>
      <c r="M59" s="659">
        <f t="shared" si="8"/>
        <v>-0.44173683026453253</v>
      </c>
      <c r="N59" s="659">
        <f t="shared" si="8"/>
        <v>-0.44245505945716496</v>
      </c>
      <c r="O59" s="659">
        <f t="shared" si="8"/>
        <v>-0.28563646309210311</v>
      </c>
      <c r="P59" s="659">
        <f t="shared" si="8"/>
        <v>-0.27975561774512858</v>
      </c>
      <c r="Q59" s="659">
        <f t="shared" si="8"/>
        <v>-0.18724910959220695</v>
      </c>
      <c r="R59" s="659">
        <f t="shared" si="8"/>
        <v>3.8557790342115858E-2</v>
      </c>
      <c r="S59" s="659">
        <f t="shared" si="8"/>
        <v>-0.14883654521336268</v>
      </c>
      <c r="T59" s="659">
        <f t="shared" si="8"/>
        <v>-0.25247921466765083</v>
      </c>
      <c r="U59" s="659">
        <f t="shared" si="8"/>
        <v>-0.49200947763972375</v>
      </c>
      <c r="V59" s="659">
        <f t="shared" si="8"/>
        <v>-0.37501463021402404</v>
      </c>
      <c r="W59" s="659">
        <f t="shared" si="8"/>
        <v>-0.31819562304207272</v>
      </c>
      <c r="X59" s="659">
        <f t="shared" si="8"/>
        <v>-0.10418570780928177</v>
      </c>
      <c r="Y59" s="659">
        <f t="shared" si="8"/>
        <v>0.15422883155536132</v>
      </c>
    </row>
    <row r="60" spans="1:25" ht="13.95" customHeight="1">
      <c r="A60" s="654"/>
    </row>
    <row r="61" spans="1:25">
      <c r="C61" s="16" t="s">
        <v>24</v>
      </c>
      <c r="D61" s="16" t="s">
        <v>24</v>
      </c>
      <c r="E61" s="16" t="s">
        <v>24</v>
      </c>
      <c r="F61" s="16" t="s">
        <v>24</v>
      </c>
      <c r="G61" s="16" t="s">
        <v>24</v>
      </c>
      <c r="H61" s="16" t="s">
        <v>24</v>
      </c>
      <c r="I61" s="16" t="s">
        <v>24</v>
      </c>
      <c r="J61" s="16" t="s">
        <v>24</v>
      </c>
      <c r="K61" s="16" t="s">
        <v>24</v>
      </c>
      <c r="L61" s="16" t="s">
        <v>24</v>
      </c>
      <c r="M61" s="16" t="s">
        <v>24</v>
      </c>
      <c r="N61" s="16" t="s">
        <v>24</v>
      </c>
      <c r="O61" s="16" t="s">
        <v>24</v>
      </c>
      <c r="P61" s="16" t="s">
        <v>24</v>
      </c>
      <c r="Q61" s="16" t="s">
        <v>24</v>
      </c>
      <c r="R61" s="16" t="s">
        <v>24</v>
      </c>
      <c r="S61" s="16" t="s">
        <v>24</v>
      </c>
      <c r="T61" s="16" t="s">
        <v>24</v>
      </c>
      <c r="U61" s="16" t="s">
        <v>24</v>
      </c>
      <c r="V61" s="16" t="s">
        <v>24</v>
      </c>
      <c r="W61" s="16" t="s">
        <v>24</v>
      </c>
      <c r="X61" s="16" t="s">
        <v>24</v>
      </c>
      <c r="Y61" s="16" t="s">
        <v>24</v>
      </c>
    </row>
    <row r="62" spans="1:25">
      <c r="C62" s="17" t="s">
        <v>23</v>
      </c>
      <c r="D62" s="17" t="s">
        <v>23</v>
      </c>
      <c r="E62" s="17" t="s">
        <v>23</v>
      </c>
      <c r="F62" s="17" t="s">
        <v>23</v>
      </c>
      <c r="G62" s="17" t="s">
        <v>23</v>
      </c>
      <c r="H62" s="17" t="s">
        <v>23</v>
      </c>
      <c r="I62" s="17" t="s">
        <v>23</v>
      </c>
      <c r="J62" s="17" t="s">
        <v>23</v>
      </c>
      <c r="K62" s="17" t="s">
        <v>23</v>
      </c>
      <c r="L62" s="17" t="s">
        <v>23</v>
      </c>
      <c r="M62" s="17" t="s">
        <v>23</v>
      </c>
      <c r="N62" s="17" t="s">
        <v>23</v>
      </c>
      <c r="O62" s="17" t="s">
        <v>23</v>
      </c>
      <c r="R62" s="641" t="s">
        <v>538</v>
      </c>
    </row>
    <row r="63" spans="1:25">
      <c r="C63" s="17"/>
      <c r="D63" s="17"/>
      <c r="E63" s="17"/>
      <c r="F63" s="17"/>
      <c r="G63" s="17"/>
      <c r="H63" s="17"/>
      <c r="I63" s="17"/>
      <c r="J63" s="17"/>
      <c r="K63" s="17"/>
      <c r="L63" s="17"/>
      <c r="M63" s="17"/>
      <c r="N63" s="17"/>
      <c r="O63" s="17"/>
    </row>
    <row r="64" spans="1:25">
      <c r="A64" s="6">
        <v>1990</v>
      </c>
      <c r="C64" s="17"/>
      <c r="D64" s="17"/>
      <c r="E64" s="17">
        <v>672776</v>
      </c>
      <c r="F64" s="17"/>
      <c r="G64" s="17"/>
      <c r="H64" s="17"/>
      <c r="I64" s="17"/>
      <c r="J64" s="17"/>
      <c r="K64" s="17"/>
      <c r="L64" s="17"/>
      <c r="M64" s="17"/>
      <c r="N64" s="17"/>
      <c r="O64" s="17"/>
      <c r="R64" s="4">
        <v>0.60729999999999995</v>
      </c>
    </row>
    <row r="65" spans="1:18">
      <c r="A65" s="6">
        <v>1991</v>
      </c>
      <c r="C65" s="17"/>
      <c r="D65" s="17"/>
      <c r="E65" s="17">
        <v>868228</v>
      </c>
      <c r="F65" s="17"/>
      <c r="G65" s="17"/>
      <c r="H65" s="17"/>
      <c r="I65" s="17"/>
      <c r="J65" s="17"/>
      <c r="K65" s="17"/>
      <c r="L65" s="17"/>
      <c r="M65" s="17"/>
      <c r="N65" s="17"/>
      <c r="O65" s="17"/>
      <c r="R65" s="4">
        <v>1.3985000000000001</v>
      </c>
    </row>
    <row r="66" spans="1:18">
      <c r="A66" s="6">
        <v>1992</v>
      </c>
      <c r="C66" s="17"/>
      <c r="D66" s="17"/>
      <c r="E66" s="17">
        <v>974694</v>
      </c>
      <c r="F66" s="17"/>
      <c r="G66" s="17"/>
      <c r="H66" s="17"/>
      <c r="I66" s="17"/>
      <c r="J66" s="17"/>
      <c r="K66" s="17"/>
      <c r="L66" s="17"/>
      <c r="M66" s="17"/>
      <c r="N66" s="17"/>
      <c r="O66" s="17"/>
      <c r="R66" s="4">
        <v>19.005500000000001</v>
      </c>
    </row>
    <row r="67" spans="1:18">
      <c r="A67" s="6">
        <v>1993</v>
      </c>
      <c r="C67" s="17"/>
      <c r="D67" s="17"/>
      <c r="E67" s="17">
        <v>1195811</v>
      </c>
      <c r="F67" s="17"/>
      <c r="G67" s="17"/>
      <c r="H67" s="17"/>
      <c r="I67" s="17"/>
      <c r="J67" s="17"/>
      <c r="K67" s="17"/>
      <c r="L67" s="17"/>
      <c r="M67" s="17"/>
      <c r="N67" s="17"/>
      <c r="O67" s="17"/>
      <c r="R67" s="4">
        <v>171.5095</v>
      </c>
    </row>
    <row r="68" spans="1:18">
      <c r="A68" s="6">
        <v>1994</v>
      </c>
      <c r="C68" s="17"/>
      <c r="D68" s="17"/>
      <c r="E68" s="17">
        <v>1364823</v>
      </c>
      <c r="F68" s="17"/>
      <c r="G68" s="17"/>
      <c r="H68" s="17"/>
      <c r="I68" s="17"/>
      <c r="J68" s="17"/>
      <c r="K68" s="17"/>
      <c r="L68" s="17"/>
      <c r="M68" s="17"/>
      <c r="N68" s="17"/>
      <c r="O68" s="17"/>
      <c r="R68" s="4">
        <v>610.74519999999995</v>
      </c>
    </row>
    <row r="69" spans="1:18">
      <c r="A69" s="6">
        <v>1995</v>
      </c>
      <c r="C69" s="4">
        <f t="array" ref="C69">INDEX(EurostatGDPNew!$B$11:$AB$54,MATCH(C$2,EurostatGDPNew!$A$11:$A$54,0),MATCH(NFA!$A69,EurostatGDPNew!$B$10:$AB$10,0))</f>
        <v>344683</v>
      </c>
      <c r="D69" s="4">
        <f t="array" ref="D69">INDEX(EurostatGDPNew!$B$11:$AB$54,MATCH(D$2,EurostatGDPNew!$A$11:$A$54,0),MATCH(NFA!$A69,EurostatGDPNew!$B$10:$AB$10,0))</f>
        <v>5835633</v>
      </c>
      <c r="E69" s="4">
        <f t="array" ref="E69">INDEX(EurostatGDPNew!$B$11:$AB$54,MATCH(E$2,EurostatGDPNew!$A$11:$A$54,0),MATCH(NFA!$A69,EurostatGDPNew!$B$10:$AB$10,0))</f>
        <v>1586447</v>
      </c>
      <c r="F69" s="4">
        <f t="array" ref="F69">INDEX(EurostatGDPNew!$B$11:$AB$54,MATCH(F$2,EurostatGDPNew!$A$11:$A$54,0),MATCH(NFA!$A69,EurostatGDPNew!$B$10:$AB$10,0))</f>
        <v>19685.8</v>
      </c>
      <c r="G69" s="4">
        <f t="array" ref="G69">INDEX(EurostatGDPNew!$B$11:$AB$54,MATCH(G$2,EurostatGDPNew!$A$11:$A$54,0),MATCH(NFA!$A69,EurostatGDPNew!$B$10:$AB$10,0))</f>
        <v>10521.7</v>
      </c>
      <c r="H69" s="4">
        <f t="array" ref="H69">INDEX(EurostatGDPNew!$B$11:$AB$54,MATCH(H$2,EurostatGDPNew!$A$11:$A$54,0),MATCH(NFA!$A69,EurostatGDPNew!$B$10:$AB$10,0))</f>
        <v>2779.5</v>
      </c>
      <c r="I69" s="4">
        <f t="array" ref="I69">INDEX(EurostatGDPNew!$B$11:$AB$54,MATCH(I$2,EurostatGDPNew!$A$11:$A$54,0),MATCH(NFA!$A69,EurostatGDPNew!$B$10:$AB$10,0))</f>
        <v>7764.5</v>
      </c>
      <c r="J69" s="4">
        <f t="array" ref="J69">INDEX(EurostatGDPNew!$B$11:$AB$54,MATCH(J$2,EurostatGDPNew!$A$11:$A$54,0),MATCH(NFA!$A69,EurostatGDPNew!$B$10:$AB$10,0))</f>
        <v>4058.8</v>
      </c>
      <c r="K69" s="4">
        <f t="array" ref="K69">INDEX(EurostatGDPNew!$B$11:$AB$54,MATCH(K$2,EurostatGDPNew!$A$11:$A$54,0),MATCH(NFA!$A69,EurostatGDPNew!$B$10:$AB$10,0))</f>
        <v>7656.7</v>
      </c>
      <c r="L69" s="4">
        <f t="array" ref="L69">INDEX(EurostatGDPNew!$B$11:$AB$54,MATCH(L$2,EurostatGDPNew!$A$11:$A$54,0),MATCH(NFA!$A69,EurostatGDPNew!$B$10:$AB$10,0))</f>
        <v>969.5</v>
      </c>
      <c r="M69" s="4">
        <f t="array" ref="M69">INDEX(EurostatGDPNew!$B$11:$AB$54,MATCH(M$2,EurostatGDPNew!$A$11:$A$54,0),MATCH(NFA!$A69,EurostatGDPNew!$B$10:$AB$10,0))</f>
        <v>117104.9</v>
      </c>
      <c r="N69" s="4">
        <f t="array" ref="N69">INDEX(EurostatGDPNew!$B$11:$AB$54,MATCH(N$2,EurostatGDPNew!$A$11:$A$54,0),MATCH(NFA!$A69,EurostatGDPNew!$B$10:$AB$10,0))</f>
        <v>59295</v>
      </c>
      <c r="O69" s="4" t="str">
        <f t="array" ref="O69">INDEX(EurostatGDPNew!$B$11:$AB$54,MATCH(O$2,EurostatGDPNew!$A$11:$A$54,0),MATCH(NFA!$A69,EurostatGDPNew!$B$10:$AB$10,0))</f>
        <v>:</v>
      </c>
      <c r="R69" s="620">
        <f>999/0.85</f>
        <v>1175.2941176470588</v>
      </c>
    </row>
    <row r="70" spans="1:18">
      <c r="A70" s="6">
        <v>1996</v>
      </c>
      <c r="C70" s="4">
        <f t="array" ref="C70">INDEX(EurostatGDPNew!$B$11:$AB$54,MATCH(C$2,EurostatGDPNew!$A$11:$A$54,0),MATCH(NFA!$A70,EurostatGDPNew!$B$10:$AB$10,0))</f>
        <v>431223</v>
      </c>
      <c r="D70" s="4">
        <f t="array" ref="D70">INDEX(EurostatGDPNew!$B$11:$AB$54,MATCH(D$2,EurostatGDPNew!$A$11:$A$54,0),MATCH(NFA!$A70,EurostatGDPNew!$B$10:$AB$10,0))</f>
        <v>7122464</v>
      </c>
      <c r="E70" s="4">
        <f t="array" ref="E70">INDEX(EurostatGDPNew!$B$11:$AB$54,MATCH(E$2,EurostatGDPNew!$A$11:$A$54,0),MATCH(NFA!$A70,EurostatGDPNew!$B$10:$AB$10,0))</f>
        <v>1818342</v>
      </c>
      <c r="F70" s="4">
        <f t="array" ref="F70">INDEX(EurostatGDPNew!$B$11:$AB$54,MATCH(F$2,EurostatGDPNew!$A$11:$A$54,0),MATCH(NFA!$A70,EurostatGDPNew!$B$10:$AB$10,0))</f>
        <v>21951.5</v>
      </c>
      <c r="G70" s="4">
        <f t="array" ref="G70">INDEX(EurostatGDPNew!$B$11:$AB$54,MATCH(G$2,EurostatGDPNew!$A$11:$A$54,0),MATCH(NFA!$A70,EurostatGDPNew!$B$10:$AB$10,0))</f>
        <v>12131.9</v>
      </c>
      <c r="H70" s="4">
        <f t="array" ref="H70">INDEX(EurostatGDPNew!$B$11:$AB$54,MATCH(H$2,EurostatGDPNew!$A$11:$A$54,0),MATCH(NFA!$A70,EurostatGDPNew!$B$10:$AB$10,0))</f>
        <v>3649.3</v>
      </c>
      <c r="I70" s="4">
        <f t="array" ref="I70">INDEX(EurostatGDPNew!$B$11:$AB$54,MATCH(I$2,EurostatGDPNew!$A$11:$A$54,0),MATCH(NFA!$A70,EurostatGDPNew!$B$10:$AB$10,0))</f>
        <v>9714.1</v>
      </c>
      <c r="J70" s="4">
        <f t="array" ref="J70">INDEX(EurostatGDPNew!$B$11:$AB$54,MATCH(J$2,EurostatGDPNew!$A$11:$A$54,0),MATCH(NFA!$A70,EurostatGDPNew!$B$10:$AB$10,0))</f>
        <v>4678.1000000000004</v>
      </c>
      <c r="K70" s="4">
        <f t="array" ref="K70">INDEX(EurostatGDPNew!$B$11:$AB$54,MATCH(K$2,EurostatGDPNew!$A$11:$A$54,0),MATCH(NFA!$A70,EurostatGDPNew!$B$10:$AB$10,0))</f>
        <v>11463.5</v>
      </c>
      <c r="L70" s="4">
        <f t="array" ref="L70">INDEX(EurostatGDPNew!$B$11:$AB$54,MATCH(L$2,EurostatGDPNew!$A$11:$A$54,0),MATCH(NFA!$A70,EurostatGDPNew!$B$10:$AB$10,0))</f>
        <v>1798.5</v>
      </c>
      <c r="M70" s="4">
        <f t="array" ref="M70">INDEX(EurostatGDPNew!$B$11:$AB$54,MATCH(M$2,EurostatGDPNew!$A$11:$A$54,0),MATCH(NFA!$A70,EurostatGDPNew!$B$10:$AB$10,0))</f>
        <v>128671.1</v>
      </c>
      <c r="N70" s="4">
        <f t="array" ref="N70">INDEX(EurostatGDPNew!$B$11:$AB$54,MATCH(N$2,EurostatGDPNew!$A$11:$A$54,0),MATCH(NFA!$A70,EurostatGDPNew!$B$10:$AB$10,0))</f>
        <v>112494.39999999999</v>
      </c>
      <c r="O70" s="4" t="str">
        <f t="array" ref="O70">INDEX(EurostatGDPNew!$B$11:$AB$54,MATCH(O$2,EurostatGDPNew!$A$11:$A$54,0),MATCH(NFA!$A70,EurostatGDPNew!$B$10:$AB$10,0))</f>
        <v>:</v>
      </c>
      <c r="R70" s="4">
        <v>2007.8251</v>
      </c>
    </row>
    <row r="71" spans="1:18">
      <c r="A71" s="6">
        <v>1997</v>
      </c>
      <c r="C71" s="4">
        <f t="array" ref="C71">INDEX(EurostatGDPNew!$B$11:$AB$54,MATCH(C$2,EurostatGDPNew!$A$11:$A$54,0),MATCH(NFA!$A71,EurostatGDPNew!$B$10:$AB$10,0))</f>
        <v>521794</v>
      </c>
      <c r="D71" s="4">
        <f t="array" ref="D71">INDEX(EurostatGDPNew!$B$11:$AB$54,MATCH(D$2,EurostatGDPNew!$A$11:$A$54,0),MATCH(NFA!$A71,EurostatGDPNew!$B$10:$AB$10,0))</f>
        <v>8833295</v>
      </c>
      <c r="E71" s="4">
        <f t="array" ref="E71">INDEX(EurostatGDPNew!$B$11:$AB$54,MATCH(E$2,EurostatGDPNew!$A$11:$A$54,0),MATCH(NFA!$A71,EurostatGDPNew!$B$10:$AB$10,0))</f>
        <v>1958725</v>
      </c>
      <c r="F71" s="4">
        <f t="array" ref="F71">INDEX(EurostatGDPNew!$B$11:$AB$54,MATCH(F$2,EurostatGDPNew!$A$11:$A$54,0),MATCH(NFA!$A71,EurostatGDPNew!$B$10:$AB$10,0))</f>
        <v>24415.599999999999</v>
      </c>
      <c r="G71" s="4">
        <f t="array" ref="G71">INDEX(EurostatGDPNew!$B$11:$AB$54,MATCH(G$2,EurostatGDPNew!$A$11:$A$54,0),MATCH(NFA!$A71,EurostatGDPNew!$B$10:$AB$10,0))</f>
        <v>13827.2</v>
      </c>
      <c r="H71" s="4">
        <f t="array" ref="H71">INDEX(EurostatGDPNew!$B$11:$AB$54,MATCH(H$2,EurostatGDPNew!$A$11:$A$54,0),MATCH(NFA!$A71,EurostatGDPNew!$B$10:$AB$10,0))</f>
        <v>4494.8</v>
      </c>
      <c r="I71" s="4">
        <f t="array" ref="I71">INDEX(EurostatGDPNew!$B$11:$AB$54,MATCH(I$2,EurostatGDPNew!$A$11:$A$54,0),MATCH(NFA!$A71,EurostatGDPNew!$B$10:$AB$10,0))</f>
        <v>11724.3</v>
      </c>
      <c r="J71" s="4">
        <f t="array" ref="J71">INDEX(EurostatGDPNew!$B$11:$AB$54,MATCH(J$2,EurostatGDPNew!$A$11:$A$54,0),MATCH(NFA!$A71,EurostatGDPNew!$B$10:$AB$10,0))</f>
        <v>5394.1</v>
      </c>
      <c r="K71" s="4">
        <f t="array" ref="K71">INDEX(EurostatGDPNew!$B$11:$AB$54,MATCH(K$2,EurostatGDPNew!$A$11:$A$54,0),MATCH(NFA!$A71,EurostatGDPNew!$B$10:$AB$10,0))</f>
        <v>25689.1</v>
      </c>
      <c r="L71" s="4">
        <f t="array" ref="L71">INDEX(EurostatGDPNew!$B$11:$AB$54,MATCH(L$2,EurostatGDPNew!$A$11:$A$54,0),MATCH(NFA!$A71,EurostatGDPNew!$B$10:$AB$10,0))</f>
        <v>18829.900000000001</v>
      </c>
      <c r="M71" s="4">
        <f t="array" ref="M71">INDEX(EurostatGDPNew!$B$11:$AB$54,MATCH(M$2,EurostatGDPNew!$A$11:$A$54,0),MATCH(NFA!$A71,EurostatGDPNew!$B$10:$AB$10,0))</f>
        <v>146758.29999999999</v>
      </c>
      <c r="N71" s="4">
        <f t="array" ref="N71">INDEX(EurostatGDPNew!$B$11:$AB$54,MATCH(N$2,EurostatGDPNew!$A$11:$A$54,0),MATCH(NFA!$A71,EurostatGDPNew!$B$10:$AB$10,0))</f>
        <v>142770.20000000001</v>
      </c>
      <c r="O71" s="4" t="str">
        <f t="array" ref="O71">INDEX(EurostatGDPNew!$B$11:$AB$54,MATCH(O$2,EurostatGDPNew!$A$11:$A$54,0),MATCH(NFA!$A71,EurostatGDPNew!$B$10:$AB$10,0))</f>
        <v>:</v>
      </c>
      <c r="R71" s="4">
        <v>2342.5140000000001</v>
      </c>
    </row>
    <row r="72" spans="1:18">
      <c r="A72" s="6">
        <v>1998</v>
      </c>
      <c r="C72" s="4">
        <f t="array" ref="C72">INDEX(EurostatGDPNew!$B$11:$AB$54,MATCH(C$2,EurostatGDPNew!$A$11:$A$54,0),MATCH(NFA!$A72,EurostatGDPNew!$B$10:$AB$10,0))</f>
        <v>606070</v>
      </c>
      <c r="D72" s="4">
        <f t="array" ref="D72">INDEX(EurostatGDPNew!$B$11:$AB$54,MATCH(D$2,EurostatGDPNew!$A$11:$A$54,0),MATCH(NFA!$A72,EurostatGDPNew!$B$10:$AB$10,0))</f>
        <v>10456471</v>
      </c>
      <c r="E72" s="4">
        <f t="array" ref="E72">INDEX(EurostatGDPNew!$B$11:$AB$54,MATCH(E$2,EurostatGDPNew!$A$11:$A$54,0),MATCH(NFA!$A72,EurostatGDPNew!$B$10:$AB$10,0))</f>
        <v>2146389</v>
      </c>
      <c r="F72" s="4">
        <f t="array" ref="F72">INDEX(EurostatGDPNew!$B$11:$AB$54,MATCH(F$2,EurostatGDPNew!$A$11:$A$54,0),MATCH(NFA!$A72,EurostatGDPNew!$B$10:$AB$10,0))</f>
        <v>26664.1</v>
      </c>
      <c r="G72" s="4">
        <f t="array" ref="G72">INDEX(EurostatGDPNew!$B$11:$AB$54,MATCH(G$2,EurostatGDPNew!$A$11:$A$54,0),MATCH(NFA!$A72,EurostatGDPNew!$B$10:$AB$10,0))</f>
        <v>15337.4</v>
      </c>
      <c r="H72" s="4">
        <f t="array" ref="H72">INDEX(EurostatGDPNew!$B$11:$AB$54,MATCH(H$2,EurostatGDPNew!$A$11:$A$54,0),MATCH(NFA!$A72,EurostatGDPNew!$B$10:$AB$10,0))</f>
        <v>5049.2</v>
      </c>
      <c r="I72" s="4">
        <f t="array" ref="I72">INDEX(EurostatGDPNew!$B$11:$AB$54,MATCH(I$2,EurostatGDPNew!$A$11:$A$54,0),MATCH(NFA!$A72,EurostatGDPNew!$B$10:$AB$10,0))</f>
        <v>13022</v>
      </c>
      <c r="J72" s="4">
        <f t="array" ref="J72">INDEX(EurostatGDPNew!$B$11:$AB$54,MATCH(J$2,EurostatGDPNew!$A$11:$A$54,0),MATCH(NFA!$A72,EurostatGDPNew!$B$10:$AB$10,0))</f>
        <v>6022</v>
      </c>
      <c r="K72" s="4">
        <f t="array" ref="K72">INDEX(EurostatGDPNew!$B$11:$AB$54,MATCH(K$2,EurostatGDPNew!$A$11:$A$54,0),MATCH(NFA!$A72,EurostatGDPNew!$B$10:$AB$10,0))</f>
        <v>37257.9</v>
      </c>
      <c r="L72" s="4">
        <f t="array" ref="L72">INDEX(EurostatGDPNew!$B$11:$AB$54,MATCH(L$2,EurostatGDPNew!$A$11:$A$54,0),MATCH(NFA!$A72,EurostatGDPNew!$B$10:$AB$10,0))</f>
        <v>25756.400000000001</v>
      </c>
      <c r="M72" s="4">
        <f t="array" ref="M72">INDEX(EurostatGDPNew!$B$11:$AB$54,MATCH(M$2,EurostatGDPNew!$A$11:$A$54,0),MATCH(NFA!$A72,EurostatGDPNew!$B$10:$AB$10,0))</f>
        <v>161832.4</v>
      </c>
      <c r="N72" s="4">
        <f t="array" ref="N72">INDEX(EurostatGDPNew!$B$11:$AB$54,MATCH(N$2,EurostatGDPNew!$A$11:$A$54,0),MATCH(NFA!$A72,EurostatGDPNew!$B$10:$AB$10,0))</f>
        <v>183405.1</v>
      </c>
      <c r="O72" s="4" t="str">
        <f t="array" ref="O72">INDEX(EurostatGDPNew!$B$11:$AB$54,MATCH(O$2,EurostatGDPNew!$A$11:$A$54,0),MATCH(NFA!$A72,EurostatGDPNew!$B$10:$AB$10,0))</f>
        <v>:</v>
      </c>
      <c r="R72" s="4">
        <v>2629.623</v>
      </c>
    </row>
    <row r="73" spans="1:18">
      <c r="A73" s="6">
        <v>1999</v>
      </c>
      <c r="C73" s="4">
        <f t="array" ref="C73">INDEX(EurostatGDPNew!$B$11:$AB$54,MATCH(C$2,EurostatGDPNew!$A$11:$A$54,0),MATCH(NFA!$A73,EurostatGDPNew!$B$10:$AB$10,0))</f>
        <v>673287</v>
      </c>
      <c r="D73" s="4">
        <f t="array" ref="D73">INDEX(EurostatGDPNew!$B$11:$AB$54,MATCH(D$2,EurostatGDPNew!$A$11:$A$54,0),MATCH(NFA!$A73,EurostatGDPNew!$B$10:$AB$10,0))</f>
        <v>11660562</v>
      </c>
      <c r="E73" s="4">
        <f t="array" ref="E73">INDEX(EurostatGDPNew!$B$11:$AB$54,MATCH(E$2,EurostatGDPNew!$A$11:$A$54,0),MATCH(NFA!$A73,EurostatGDPNew!$B$10:$AB$10,0))</f>
        <v>2242417</v>
      </c>
      <c r="F73" s="4">
        <f t="array" ref="F73">INDEX(EurostatGDPNew!$B$11:$AB$54,MATCH(F$2,EurostatGDPNew!$A$11:$A$54,0),MATCH(NFA!$A73,EurostatGDPNew!$B$10:$AB$10,0))</f>
        <v>28547.599999999999</v>
      </c>
      <c r="G73" s="4">
        <f t="array" ref="G73">INDEX(EurostatGDPNew!$B$11:$AB$54,MATCH(G$2,EurostatGDPNew!$A$11:$A$54,0),MATCH(NFA!$A73,EurostatGDPNew!$B$10:$AB$10,0))</f>
        <v>17210.400000000001</v>
      </c>
      <c r="H73" s="4">
        <f t="array" ref="H73">INDEX(EurostatGDPNew!$B$11:$AB$54,MATCH(H$2,EurostatGDPNew!$A$11:$A$54,0),MATCH(NFA!$A73,EurostatGDPNew!$B$10:$AB$10,0))</f>
        <v>5378.7</v>
      </c>
      <c r="I73" s="4">
        <f t="array" ref="I73">INDEX(EurostatGDPNew!$B$11:$AB$54,MATCH(I$2,EurostatGDPNew!$A$11:$A$54,0),MATCH(NFA!$A73,EurostatGDPNew!$B$10:$AB$10,0))</f>
        <v>12712.1</v>
      </c>
      <c r="J73" s="4">
        <f t="array" ref="J73">INDEX(EurostatGDPNew!$B$11:$AB$54,MATCH(J$2,EurostatGDPNew!$A$11:$A$54,0),MATCH(NFA!$A73,EurostatGDPNew!$B$10:$AB$10,0))</f>
        <v>6272.1</v>
      </c>
      <c r="K73" s="4">
        <f t="array" ref="K73">INDEX(EurostatGDPNew!$B$11:$AB$54,MATCH(K$2,EurostatGDPNew!$A$11:$A$54,0),MATCH(NFA!$A73,EurostatGDPNew!$B$10:$AB$10,0))</f>
        <v>55479.4</v>
      </c>
      <c r="L73" s="4">
        <f t="array" ref="L73">INDEX(EurostatGDPNew!$B$11:$AB$54,MATCH(L$2,EurostatGDPNew!$A$11:$A$54,0),MATCH(NFA!$A73,EurostatGDPNew!$B$10:$AB$10,0))</f>
        <v>24799.9</v>
      </c>
      <c r="M73" s="4">
        <f t="array" ref="M73">INDEX(EurostatGDPNew!$B$11:$AB$54,MATCH(M$2,EurostatGDPNew!$A$11:$A$54,0),MATCH(NFA!$A73,EurostatGDPNew!$B$10:$AB$10,0))</f>
        <v>166320.9</v>
      </c>
      <c r="N73" s="4">
        <f t="array" ref="N73">INDEX(EurostatGDPNew!$B$11:$AB$54,MATCH(N$2,EurostatGDPNew!$A$11:$A$54,0),MATCH(NFA!$A73,EurostatGDPNew!$B$10:$AB$10,0))</f>
        <v>214680.8</v>
      </c>
      <c r="O73" s="4" t="str">
        <f t="array" ref="O73">INDEX(EurostatGDPNew!$B$11:$AB$54,MATCH(O$2,EurostatGDPNew!$A$11:$A$54,0),MATCH(NFA!$A73,EurostatGDPNew!$B$10:$AB$10,0))</f>
        <v>:</v>
      </c>
      <c r="R73" s="4">
        <v>4823.2335000000003</v>
      </c>
    </row>
    <row r="74" spans="1:18">
      <c r="A74" s="6">
        <v>2000</v>
      </c>
      <c r="C74" s="4">
        <f t="array" ref="C74">INDEX(EurostatGDPNew!$B$11:$AB$54,MATCH(C$2,EurostatGDPNew!$A$11:$A$54,0),MATCH(NFA!$A74,EurostatGDPNew!$B$10:$AB$10,0))</f>
        <v>747034</v>
      </c>
      <c r="D74" s="4">
        <f t="array" ref="D74">INDEX(EurostatGDPNew!$B$11:$AB$54,MATCH(D$2,EurostatGDPNew!$A$11:$A$54,0),MATCH(NFA!$A74,EurostatGDPNew!$B$10:$AB$10,0))</f>
        <v>13350074</v>
      </c>
      <c r="E74" s="4">
        <f t="array" ref="E74">INDEX(EurostatGDPNew!$B$11:$AB$54,MATCH(E$2,EurostatGDPNew!$A$11:$A$54,0),MATCH(NFA!$A74,EurostatGDPNew!$B$10:$AB$10,0))</f>
        <v>2379393</v>
      </c>
      <c r="F74" s="4">
        <f t="array" ref="F74">INDEX(EurostatGDPNew!$B$11:$AB$54,MATCH(F$2,EurostatGDPNew!$A$11:$A$54,0),MATCH(NFA!$A74,EurostatGDPNew!$B$10:$AB$10,0))</f>
        <v>31601.3</v>
      </c>
      <c r="G74" s="4">
        <f t="array" ref="G74">INDEX(EurostatGDPNew!$B$11:$AB$54,MATCH(G$2,EurostatGDPNew!$A$11:$A$54,0),MATCH(NFA!$A74,EurostatGDPNew!$B$10:$AB$10,0))</f>
        <v>18902</v>
      </c>
      <c r="H74" s="4">
        <f t="array" ref="H74">INDEX(EurostatGDPNew!$B$11:$AB$54,MATCH(H$2,EurostatGDPNew!$A$11:$A$54,0),MATCH(NFA!$A74,EurostatGDPNew!$B$10:$AB$10,0))</f>
        <v>6170.8</v>
      </c>
      <c r="I74" s="4">
        <f t="array" ref="I74">INDEX(EurostatGDPNew!$B$11:$AB$54,MATCH(I$2,EurostatGDPNew!$A$11:$A$54,0),MATCH(NFA!$A74,EurostatGDPNew!$B$10:$AB$10,0))</f>
        <v>13368.2</v>
      </c>
      <c r="J74" s="4">
        <f t="array" ref="J74">INDEX(EurostatGDPNew!$B$11:$AB$54,MATCH(J$2,EurostatGDPNew!$A$11:$A$54,0),MATCH(NFA!$A74,EurostatGDPNew!$B$10:$AB$10,0))</f>
        <v>6850.3</v>
      </c>
      <c r="K74" s="4">
        <f t="array" ref="K74">INDEX(EurostatGDPNew!$B$11:$AB$54,MATCH(K$2,EurostatGDPNew!$A$11:$A$54,0),MATCH(NFA!$A74,EurostatGDPNew!$B$10:$AB$10,0))</f>
        <v>81275.3</v>
      </c>
      <c r="L74" s="4">
        <f t="array" ref="L74">INDEX(EurostatGDPNew!$B$11:$AB$54,MATCH(L$2,EurostatGDPNew!$A$11:$A$54,0),MATCH(NFA!$A74,EurostatGDPNew!$B$10:$AB$10,0))</f>
        <v>27927.8</v>
      </c>
      <c r="M74" s="4">
        <f t="array" ref="M74">INDEX(EurostatGDPNew!$B$11:$AB$54,MATCH(M$2,EurostatGDPNew!$A$11:$A$54,0),MATCH(NFA!$A74,EurostatGDPNew!$B$10:$AB$10,0))</f>
        <v>180240.9</v>
      </c>
      <c r="N74" s="4">
        <f t="array" ref="N74">INDEX(EurostatGDPNew!$B$11:$AB$54,MATCH(N$2,EurostatGDPNew!$A$11:$A$54,0),MATCH(NFA!$A74,EurostatGDPNew!$B$10:$AB$10,0))</f>
        <v>413120.6</v>
      </c>
      <c r="O74" s="4" t="str">
        <f t="array" ref="O74">INDEX(EurostatGDPNew!$B$11:$AB$54,MATCH(O$2,EurostatGDPNew!$A$11:$A$54,0),MATCH(NFA!$A74,EurostatGDPNew!$B$10:$AB$10,0))</f>
        <v>:</v>
      </c>
      <c r="R74" s="4">
        <v>7305.6462999999994</v>
      </c>
    </row>
    <row r="75" spans="1:18">
      <c r="A75" s="6">
        <v>2001</v>
      </c>
      <c r="C75" s="4">
        <f t="array" ref="C75">INDEX(EurostatGDPNew!$B$11:$AB$54,MATCH(C$2,EurostatGDPNew!$A$11:$A$54,0),MATCH(NFA!$A75,EurostatGDPNew!$B$10:$AB$10,0))</f>
        <v>779974</v>
      </c>
      <c r="D75" s="4">
        <f t="array" ref="D75">INDEX(EurostatGDPNew!$B$11:$AB$54,MATCH(D$2,EurostatGDPNew!$A$11:$A$54,0),MATCH(NFA!$A75,EurostatGDPNew!$B$10:$AB$10,0))</f>
        <v>15419134</v>
      </c>
      <c r="E75" s="4">
        <f t="array" ref="E75">INDEX(EurostatGDPNew!$B$11:$AB$54,MATCH(E$2,EurostatGDPNew!$A$11:$A$54,0),MATCH(NFA!$A75,EurostatGDPNew!$B$10:$AB$10,0))</f>
        <v>2568309</v>
      </c>
      <c r="F75" s="4">
        <f t="array" ref="F75">INDEX(EurostatGDPNew!$B$11:$AB$54,MATCH(F$2,EurostatGDPNew!$A$11:$A$54,0),MATCH(NFA!$A75,EurostatGDPNew!$B$10:$AB$10,0))</f>
        <v>34310.6</v>
      </c>
      <c r="G75" s="4">
        <f t="array" ref="G75">INDEX(EurostatGDPNew!$B$11:$AB$54,MATCH(G$2,EurostatGDPNew!$A$11:$A$54,0),MATCH(NFA!$A75,EurostatGDPNew!$B$10:$AB$10,0))</f>
        <v>21146.799999999999</v>
      </c>
      <c r="H75" s="4">
        <f t="array" ref="H75">INDEX(EurostatGDPNew!$B$11:$AB$54,MATCH(H$2,EurostatGDPNew!$A$11:$A$54,0),MATCH(NFA!$A75,EurostatGDPNew!$B$10:$AB$10,0))</f>
        <v>6976.4</v>
      </c>
      <c r="I75" s="4">
        <f t="array" ref="I75">INDEX(EurostatGDPNew!$B$11:$AB$54,MATCH(I$2,EurostatGDPNew!$A$11:$A$54,0),MATCH(NFA!$A75,EurostatGDPNew!$B$10:$AB$10,0))</f>
        <v>14194.5</v>
      </c>
      <c r="J75" s="4">
        <f t="array" ref="J75">INDEX(EurostatGDPNew!$B$11:$AB$54,MATCH(J$2,EurostatGDPNew!$A$11:$A$54,0),MATCH(NFA!$A75,EurostatGDPNew!$B$10:$AB$10,0))</f>
        <v>7460.1</v>
      </c>
      <c r="K75" s="4">
        <f t="array" ref="K75">INDEX(EurostatGDPNew!$B$11:$AB$54,MATCH(K$2,EurostatGDPNew!$A$11:$A$54,0),MATCH(NFA!$A75,EurostatGDPNew!$B$10:$AB$10,0))</f>
        <v>118327.2</v>
      </c>
      <c r="L75" s="4">
        <f t="array" ref="L75">INDEX(EurostatGDPNew!$B$11:$AB$54,MATCH(L$2,EurostatGDPNew!$A$11:$A$54,0),MATCH(NFA!$A75,EurostatGDPNew!$B$10:$AB$10,0))</f>
        <v>30751</v>
      </c>
      <c r="M75" s="4">
        <f t="array" ref="M75">INDEX(EurostatGDPNew!$B$11:$AB$54,MATCH(M$2,EurostatGDPNew!$A$11:$A$54,0),MATCH(NFA!$A75,EurostatGDPNew!$B$10:$AB$10,0))</f>
        <v>194270.8</v>
      </c>
      <c r="N75" s="4">
        <f t="array" ref="N75">INDEX(EurostatGDPNew!$B$11:$AB$54,MATCH(N$2,EurostatGDPNew!$A$11:$A$54,0),MATCH(NFA!$A75,EurostatGDPNew!$B$10:$AB$10,0))</f>
        <v>820842.1</v>
      </c>
      <c r="O75" s="4" t="str">
        <f t="array" ref="O75">INDEX(EurostatGDPNew!$B$11:$AB$54,MATCH(O$2,EurostatGDPNew!$A$11:$A$54,0),MATCH(NFA!$A75,EurostatGDPNew!$B$10:$AB$10,0))</f>
        <v>:</v>
      </c>
      <c r="R75" s="4">
        <v>8943.5824000000011</v>
      </c>
    </row>
    <row r="76" spans="1:18">
      <c r="A76" s="6">
        <v>2002</v>
      </c>
      <c r="C76" s="4">
        <f t="array" ref="C76">INDEX(EurostatGDPNew!$B$11:$AB$54,MATCH(C$2,EurostatGDPNew!$A$11:$A$54,0),MATCH(NFA!$A76,EurostatGDPNew!$B$10:$AB$10,0))</f>
        <v>810618</v>
      </c>
      <c r="D76" s="4">
        <f t="array" ref="D76">INDEX(EurostatGDPNew!$B$11:$AB$54,MATCH(D$2,EurostatGDPNew!$A$11:$A$54,0),MATCH(NFA!$A76,EurostatGDPNew!$B$10:$AB$10,0))</f>
        <v>17461700</v>
      </c>
      <c r="E76" s="4">
        <f t="array" ref="E76">INDEX(EurostatGDPNew!$B$11:$AB$54,MATCH(E$2,EurostatGDPNew!$A$11:$A$54,0),MATCH(NFA!$A76,EurostatGDPNew!$B$10:$AB$10,0))</f>
        <v>2681644</v>
      </c>
      <c r="F76" s="4">
        <f t="array" ref="F76">INDEX(EurostatGDPNew!$B$11:$AB$54,MATCH(F$2,EurostatGDPNew!$A$11:$A$54,0),MATCH(NFA!$A76,EurostatGDPNew!$B$10:$AB$10,0))</f>
        <v>37279.800000000003</v>
      </c>
      <c r="G76" s="4">
        <f t="array" ref="G76">INDEX(EurostatGDPNew!$B$11:$AB$54,MATCH(G$2,EurostatGDPNew!$A$11:$A$54,0),MATCH(NFA!$A76,EurostatGDPNew!$B$10:$AB$10,0))</f>
        <v>23622.5</v>
      </c>
      <c r="H76" s="4">
        <f t="array" ref="H76">INDEX(EurostatGDPNew!$B$11:$AB$54,MATCH(H$2,EurostatGDPNew!$A$11:$A$54,0),MATCH(NFA!$A76,EurostatGDPNew!$B$10:$AB$10,0))</f>
        <v>7773.8</v>
      </c>
      <c r="I76" s="4">
        <f t="array" ref="I76">INDEX(EurostatGDPNew!$B$11:$AB$54,MATCH(I$2,EurostatGDPNew!$A$11:$A$54,0),MATCH(NFA!$A76,EurostatGDPNew!$B$10:$AB$10,0))</f>
        <v>15202.2</v>
      </c>
      <c r="J76" s="4">
        <f t="array" ref="J76">INDEX(EurostatGDPNew!$B$11:$AB$54,MATCH(J$2,EurostatGDPNew!$A$11:$A$54,0),MATCH(NFA!$A76,EurostatGDPNew!$B$10:$AB$10,0))</f>
        <v>8397.1</v>
      </c>
      <c r="K76" s="4">
        <f t="array" ref="K76">INDEX(EurostatGDPNew!$B$11:$AB$54,MATCH(K$2,EurostatGDPNew!$A$11:$A$54,0),MATCH(NFA!$A76,EurostatGDPNew!$B$10:$AB$10,0))</f>
        <v>152630</v>
      </c>
      <c r="L76" s="4">
        <f t="array" ref="L76">INDEX(EurostatGDPNew!$B$11:$AB$54,MATCH(L$2,EurostatGDPNew!$A$11:$A$54,0),MATCH(NFA!$A76,EurostatGDPNew!$B$10:$AB$10,0))</f>
        <v>33806.199999999997</v>
      </c>
      <c r="M76" s="4">
        <f t="array" ref="M76">INDEX(EurostatGDPNew!$B$11:$AB$54,MATCH(M$2,EurostatGDPNew!$A$11:$A$54,0),MATCH(NFA!$A76,EurostatGDPNew!$B$10:$AB$10,0))</f>
        <v>211579.5</v>
      </c>
      <c r="N76" s="4">
        <f t="array" ref="N76">INDEX(EurostatGDPNew!$B$11:$AB$54,MATCH(N$2,EurostatGDPNew!$A$11:$A$54,0),MATCH(NFA!$A76,EurostatGDPNew!$B$10:$AB$10,0))</f>
        <v>1037897.3</v>
      </c>
      <c r="O76" s="4" t="str">
        <f t="array" ref="O76">INDEX(EurostatGDPNew!$B$11:$AB$54,MATCH(O$2,EurostatGDPNew!$A$11:$A$54,0),MATCH(NFA!$A76,EurostatGDPNew!$B$10:$AB$10,0))</f>
        <v>:</v>
      </c>
      <c r="R76" s="4">
        <v>10830.535090700001</v>
      </c>
    </row>
    <row r="77" spans="1:18">
      <c r="A77" s="6">
        <v>2003</v>
      </c>
      <c r="C77" s="4">
        <f t="array" ref="C77">INDEX(EurostatGDPNew!$B$11:$AB$54,MATCH(C$2,EurostatGDPNew!$A$11:$A$54,0),MATCH(NFA!$A77,EurostatGDPNew!$B$10:$AB$10,0))</f>
        <v>845930</v>
      </c>
      <c r="D77" s="4">
        <f t="array" ref="D77">INDEX(EurostatGDPNew!$B$11:$AB$54,MATCH(D$2,EurostatGDPNew!$A$11:$A$54,0),MATCH(NFA!$A77,EurostatGDPNew!$B$10:$AB$10,0))</f>
        <v>19138918</v>
      </c>
      <c r="E77" s="4">
        <f t="array" ref="E77">INDEX(EurostatGDPNew!$B$11:$AB$54,MATCH(E$2,EurostatGDPNew!$A$11:$A$54,0),MATCH(NFA!$A77,EurostatGDPNew!$B$10:$AB$10,0))</f>
        <v>2810382</v>
      </c>
      <c r="F77" s="4">
        <f t="array" ref="F77">INDEX(EurostatGDPNew!$B$11:$AB$54,MATCH(F$2,EurostatGDPNew!$A$11:$A$54,0),MATCH(NFA!$A77,EurostatGDPNew!$B$10:$AB$10,0))</f>
        <v>41404.300000000003</v>
      </c>
      <c r="G77" s="4">
        <f t="array" ref="G77">INDEX(EurostatGDPNew!$B$11:$AB$54,MATCH(G$2,EurostatGDPNew!$A$11:$A$54,0),MATCH(NFA!$A77,EurostatGDPNew!$B$10:$AB$10,0))</f>
        <v>25667.5</v>
      </c>
      <c r="H77" s="4">
        <f t="array" ref="H77">INDEX(EurostatGDPNew!$B$11:$AB$54,MATCH(H$2,EurostatGDPNew!$A$11:$A$54,0),MATCH(NFA!$A77,EurostatGDPNew!$B$10:$AB$10,0))</f>
        <v>8708.9</v>
      </c>
      <c r="I77" s="4">
        <f t="array" ref="I77">INDEX(EurostatGDPNew!$B$11:$AB$54,MATCH(I$2,EurostatGDPNew!$A$11:$A$54,0),MATCH(NFA!$A77,EurostatGDPNew!$B$10:$AB$10,0))</f>
        <v>16668.5</v>
      </c>
      <c r="J77" s="4">
        <f t="array" ref="J77">INDEX(EurostatGDPNew!$B$11:$AB$54,MATCH(J$2,EurostatGDPNew!$A$11:$A$54,0),MATCH(NFA!$A77,EurostatGDPNew!$B$10:$AB$10,0))</f>
        <v>9552.7000000000007</v>
      </c>
      <c r="K77" s="4">
        <f t="array" ref="K77">INDEX(EurostatGDPNew!$B$11:$AB$54,MATCH(K$2,EurostatGDPNew!$A$11:$A$54,0),MATCH(NFA!$A77,EurostatGDPNew!$B$10:$AB$10,0))</f>
        <v>198761.1</v>
      </c>
      <c r="L77" s="4">
        <f t="array" ref="L77">INDEX(EurostatGDPNew!$B$11:$AB$54,MATCH(L$2,EurostatGDPNew!$A$11:$A$54,0),MATCH(NFA!$A77,EurostatGDPNew!$B$10:$AB$10,0))</f>
        <v>36356.699999999997</v>
      </c>
      <c r="M77" s="4">
        <f t="array" ref="M77">INDEX(EurostatGDPNew!$B$11:$AB$54,MATCH(M$2,EurostatGDPNew!$A$11:$A$54,0),MATCH(NFA!$A77,EurostatGDPNew!$B$10:$AB$10,0))</f>
        <v>232382.7</v>
      </c>
      <c r="N77" s="4">
        <f t="array" ref="N77">INDEX(EurostatGDPNew!$B$11:$AB$54,MATCH(N$2,EurostatGDPNew!$A$11:$A$54,0),MATCH(NFA!$A77,EurostatGDPNew!$B$10:$AB$10,0))</f>
        <v>1220160</v>
      </c>
      <c r="O77" s="4" t="str">
        <f t="array" ref="O77">INDEX(EurostatGDPNew!$B$11:$AB$54,MATCH(O$2,EurostatGDPNew!$A$11:$A$54,0),MATCH(NFA!$A77,EurostatGDPNew!$B$10:$AB$10,0))</f>
        <v>:</v>
      </c>
      <c r="R77" s="4">
        <v>13208.233779341961</v>
      </c>
    </row>
    <row r="78" spans="1:18">
      <c r="A78" s="6">
        <v>2004</v>
      </c>
      <c r="C78" s="4">
        <f t="array" ref="C78">INDEX(EurostatGDPNew!$B$11:$AB$54,MATCH(C$2,EurostatGDPNew!$A$11:$A$54,0),MATCH(NFA!$A78,EurostatGDPNew!$B$10:$AB$10,0))</f>
        <v>933062</v>
      </c>
      <c r="D78" s="4">
        <f t="array" ref="D78">INDEX(EurostatGDPNew!$B$11:$AB$54,MATCH(D$2,EurostatGDPNew!$A$11:$A$54,0),MATCH(NFA!$A78,EurostatGDPNew!$B$10:$AB$10,0))</f>
        <v>21099068</v>
      </c>
      <c r="E78" s="4">
        <f t="array" ref="E78">INDEX(EurostatGDPNew!$B$11:$AB$54,MATCH(E$2,EurostatGDPNew!$A$11:$A$54,0),MATCH(NFA!$A78,EurostatGDPNew!$B$10:$AB$10,0))</f>
        <v>3062444</v>
      </c>
      <c r="F78" s="4">
        <f t="array" ref="F78">INDEX(EurostatGDPNew!$B$11:$AB$54,MATCH(F$2,EurostatGDPNew!$A$11:$A$54,0),MATCH(NFA!$A78,EurostatGDPNew!$B$10:$AB$10,0))</f>
        <v>46101.5</v>
      </c>
      <c r="G78" s="4">
        <f t="array" ref="G78">INDEX(EurostatGDPNew!$B$11:$AB$54,MATCH(G$2,EurostatGDPNew!$A$11:$A$54,0),MATCH(NFA!$A78,EurostatGDPNew!$B$10:$AB$10,0))</f>
        <v>27672.7</v>
      </c>
      <c r="H78" s="4">
        <f t="array" ref="H78">INDEX(EurostatGDPNew!$B$11:$AB$54,MATCH(H$2,EurostatGDPNew!$A$11:$A$54,0),MATCH(NFA!$A78,EurostatGDPNew!$B$10:$AB$10,0))</f>
        <v>9707.7000000000007</v>
      </c>
      <c r="I78" s="4">
        <f t="array" ref="I78">INDEX(EurostatGDPNew!$B$11:$AB$54,MATCH(I$2,EurostatGDPNew!$A$11:$A$54,0),MATCH(NFA!$A78,EurostatGDPNew!$B$10:$AB$10,0))</f>
        <v>18237.7</v>
      </c>
      <c r="J78" s="4">
        <f t="array" ref="J78">INDEX(EurostatGDPNew!$B$11:$AB$54,MATCH(J$2,EurostatGDPNew!$A$11:$A$54,0),MATCH(NFA!$A78,EurostatGDPNew!$B$10:$AB$10,0))</f>
        <v>11048.7</v>
      </c>
      <c r="K78" s="4">
        <f t="array" ref="K78">INDEX(EurostatGDPNew!$B$11:$AB$54,MATCH(K$2,EurostatGDPNew!$A$11:$A$54,0),MATCH(NFA!$A78,EurostatGDPNew!$B$10:$AB$10,0))</f>
        <v>248747.6</v>
      </c>
      <c r="L78" s="4">
        <f t="array" ref="L78">INDEX(EurostatGDPNew!$B$11:$AB$54,MATCH(L$2,EurostatGDPNew!$A$11:$A$54,0),MATCH(NFA!$A78,EurostatGDPNew!$B$10:$AB$10,0))</f>
        <v>40886.400000000001</v>
      </c>
      <c r="M78" s="4">
        <f t="array" ref="M78">INDEX(EurostatGDPNew!$B$11:$AB$54,MATCH(M$2,EurostatGDPNew!$A$11:$A$54,0),MATCH(NFA!$A78,EurostatGDPNew!$B$10:$AB$10,0))</f>
        <v>250873.2</v>
      </c>
      <c r="N78" s="4">
        <f t="array" ref="N78">INDEX(EurostatGDPNew!$B$11:$AB$54,MATCH(N$2,EurostatGDPNew!$A$11:$A$54,0),MATCH(NFA!$A78,EurostatGDPNew!$B$10:$AB$10,0))</f>
        <v>1451448.2</v>
      </c>
      <c r="O78" s="4" t="str">
        <f t="array" ref="O78">INDEX(EurostatGDPNew!$B$11:$AB$54,MATCH(O$2,EurostatGDPNew!$A$11:$A$54,0),MATCH(NFA!$A78,EurostatGDPNew!$B$10:$AB$10,0))</f>
        <v>:</v>
      </c>
      <c r="R78" s="4">
        <v>17027.190860304043</v>
      </c>
    </row>
    <row r="79" spans="1:18">
      <c r="A79" s="6">
        <v>2005</v>
      </c>
      <c r="C79" s="4">
        <f t="array" ref="C79">INDEX(EurostatGDPNew!$B$11:$AB$54,MATCH(C$2,EurostatGDPNew!$A$11:$A$54,0),MATCH(NFA!$A79,EurostatGDPNew!$B$10:$AB$10,0))</f>
        <v>990468</v>
      </c>
      <c r="D79" s="4">
        <f t="array" ref="D79">INDEX(EurostatGDPNew!$B$11:$AB$54,MATCH(D$2,EurostatGDPNew!$A$11:$A$54,0),MATCH(NFA!$A79,EurostatGDPNew!$B$10:$AB$10,0))</f>
        <v>22559880</v>
      </c>
      <c r="E79" s="4">
        <f t="array" ref="E79">INDEX(EurostatGDPNew!$B$11:$AB$54,MATCH(E$2,EurostatGDPNew!$A$11:$A$54,0),MATCH(NFA!$A79,EurostatGDPNew!$B$10:$AB$10,0))</f>
        <v>3264931</v>
      </c>
      <c r="F79" s="4">
        <f t="array" ref="F79">INDEX(EurostatGDPNew!$B$11:$AB$54,MATCH(F$2,EurostatGDPNew!$A$11:$A$54,0),MATCH(NFA!$A79,EurostatGDPNew!$B$10:$AB$10,0))</f>
        <v>50415.1</v>
      </c>
      <c r="G79" s="4">
        <f t="array" ref="G79">INDEX(EurostatGDPNew!$B$11:$AB$54,MATCH(G$2,EurostatGDPNew!$A$11:$A$54,0),MATCH(NFA!$A79,EurostatGDPNew!$B$10:$AB$10,0))</f>
        <v>29226.6</v>
      </c>
      <c r="H79" s="4">
        <f t="array" ref="H79">INDEX(EurostatGDPNew!$B$11:$AB$54,MATCH(H$2,EurostatGDPNew!$A$11:$A$54,0),MATCH(NFA!$A79,EurostatGDPNew!$B$10:$AB$10,0))</f>
        <v>11262.3</v>
      </c>
      <c r="I79" s="4">
        <f t="array" ref="I79">INDEX(EurostatGDPNew!$B$11:$AB$54,MATCH(I$2,EurostatGDPNew!$A$11:$A$54,0),MATCH(NFA!$A79,EurostatGDPNew!$B$10:$AB$10,0))</f>
        <v>21002.400000000001</v>
      </c>
      <c r="J79" s="4">
        <f t="array" ref="J79">INDEX(EurostatGDPNew!$B$11:$AB$54,MATCH(J$2,EurostatGDPNew!$A$11:$A$54,0),MATCH(NFA!$A79,EurostatGDPNew!$B$10:$AB$10,0))</f>
        <v>13597.2</v>
      </c>
      <c r="K79" s="4">
        <f t="array" ref="K79">INDEX(EurostatGDPNew!$B$11:$AB$54,MATCH(K$2,EurostatGDPNew!$A$11:$A$54,0),MATCH(NFA!$A79,EurostatGDPNew!$B$10:$AB$10,0))</f>
        <v>290488.8</v>
      </c>
      <c r="L79" s="4">
        <f t="array" ref="L79">INDEX(EurostatGDPNew!$B$11:$AB$54,MATCH(L$2,EurostatGDPNew!$A$11:$A$54,0),MATCH(NFA!$A79,EurostatGDPNew!$B$10:$AB$10,0))</f>
        <v>46651</v>
      </c>
      <c r="M79" s="4">
        <f t="array" ref="M79">INDEX(EurostatGDPNew!$B$11:$AB$54,MATCH(M$2,EurostatGDPNew!$A$11:$A$54,0),MATCH(NFA!$A79,EurostatGDPNew!$B$10:$AB$10,0))</f>
        <v>270191.09999999998</v>
      </c>
      <c r="N79" s="4">
        <f t="array" ref="N79">INDEX(EurostatGDPNew!$B$11:$AB$54,MATCH(N$2,EurostatGDPNew!$A$11:$A$54,0),MATCH(NFA!$A79,EurostatGDPNew!$B$10:$AB$10,0))</f>
        <v>1751371.2</v>
      </c>
      <c r="O79" s="4">
        <f t="array" ref="O79">INDEX(EurostatGDPNew!$B$11:$AB$54,MATCH(O$2,EurostatGDPNew!$A$11:$A$54,0),MATCH(NFA!$A79,EurostatGDPNew!$B$10:$AB$10,0))</f>
        <v>17650.3</v>
      </c>
      <c r="R79" s="4">
        <v>21609.765489326972</v>
      </c>
    </row>
    <row r="80" spans="1:18">
      <c r="A80" s="6">
        <v>2006</v>
      </c>
      <c r="C80" s="4">
        <f t="array" ref="C80">INDEX(EurostatGDPNew!$B$11:$AB$54,MATCH(C$2,EurostatGDPNew!$A$11:$A$54,0),MATCH(NFA!$A80,EurostatGDPNew!$B$10:$AB$10,0))</f>
        <v>1069824</v>
      </c>
      <c r="D80" s="4">
        <f t="array" ref="D80">INDEX(EurostatGDPNew!$B$11:$AB$54,MATCH(D$2,EurostatGDPNew!$A$11:$A$54,0),MATCH(NFA!$A80,EurostatGDPNew!$B$10:$AB$10,0))</f>
        <v>24256957</v>
      </c>
      <c r="E80" s="4">
        <f t="array" ref="E80">INDEX(EurostatGDPNew!$B$11:$AB$54,MATCH(E$2,EurostatGDPNew!$A$11:$A$54,0),MATCH(NFA!$A80,EurostatGDPNew!$B$10:$AB$10,0))</f>
        <v>3512798</v>
      </c>
      <c r="F80" s="4">
        <f t="array" ref="F80">INDEX(EurostatGDPNew!$B$11:$AB$54,MATCH(F$2,EurostatGDPNew!$A$11:$A$54,0),MATCH(NFA!$A80,EurostatGDPNew!$B$10:$AB$10,0))</f>
        <v>56272.7</v>
      </c>
      <c r="G80" s="4">
        <f t="array" ref="G80">INDEX(EurostatGDPNew!$B$11:$AB$54,MATCH(G$2,EurostatGDPNew!$A$11:$A$54,0),MATCH(NFA!$A80,EurostatGDPNew!$B$10:$AB$10,0))</f>
        <v>31555.4</v>
      </c>
      <c r="H80" s="4">
        <f t="array" ref="H80">INDEX(EurostatGDPNew!$B$11:$AB$54,MATCH(H$2,EurostatGDPNew!$A$11:$A$54,0),MATCH(NFA!$A80,EurostatGDPNew!$B$10:$AB$10,0))</f>
        <v>13521.7</v>
      </c>
      <c r="I80" s="4">
        <f t="array" ref="I80">INDEX(EurostatGDPNew!$B$11:$AB$54,MATCH(I$2,EurostatGDPNew!$A$11:$A$54,0),MATCH(NFA!$A80,EurostatGDPNew!$B$10:$AB$10,0))</f>
        <v>24079.200000000001</v>
      </c>
      <c r="J80" s="4">
        <f t="array" ref="J80">INDEX(EurostatGDPNew!$B$11:$AB$54,MATCH(J$2,EurostatGDPNew!$A$11:$A$54,0),MATCH(NFA!$A80,EurostatGDPNew!$B$10:$AB$10,0))</f>
        <v>17101.900000000001</v>
      </c>
      <c r="K80" s="4">
        <f t="array" ref="K80">INDEX(EurostatGDPNew!$B$11:$AB$54,MATCH(K$2,EurostatGDPNew!$A$11:$A$54,0),MATCH(NFA!$A80,EurostatGDPNew!$B$10:$AB$10,0))</f>
        <v>347004.3</v>
      </c>
      <c r="L80" s="4">
        <f t="array" ref="L80">INDEX(EurostatGDPNew!$B$11:$AB$54,MATCH(L$2,EurostatGDPNew!$A$11:$A$54,0),MATCH(NFA!$A80,EurostatGDPNew!$B$10:$AB$10,0))</f>
        <v>53219.1</v>
      </c>
      <c r="M80" s="4">
        <f t="array" ref="M80">INDEX(EurostatGDPNew!$B$11:$AB$54,MATCH(M$2,EurostatGDPNew!$A$11:$A$54,0),MATCH(NFA!$A80,EurostatGDPNew!$B$10:$AB$10,0))</f>
        <v>294437</v>
      </c>
      <c r="N80" s="4">
        <f t="array" ref="N80">INDEX(EurostatGDPNew!$B$11:$AB$54,MATCH(N$2,EurostatGDPNew!$A$11:$A$54,0),MATCH(NFA!$A80,EurostatGDPNew!$B$10:$AB$10,0))</f>
        <v>2055198.1</v>
      </c>
      <c r="O80" s="4">
        <f t="array" ref="O80">INDEX(EurostatGDPNew!$B$11:$AB$54,MATCH(O$2,EurostatGDPNew!$A$11:$A$54,0),MATCH(NFA!$A80,EurostatGDPNew!$B$10:$AB$10,0))</f>
        <v>20057.2</v>
      </c>
      <c r="R80" s="4">
        <v>26917.201375099714</v>
      </c>
    </row>
    <row r="81" spans="1:25">
      <c r="A81" s="6">
        <v>2007</v>
      </c>
      <c r="C81" s="4">
        <f t="array" ref="C81">INDEX(EurostatGDPNew!$B$11:$AB$54,MATCH(C$2,EurostatGDPNew!$A$11:$A$54,0),MATCH(NFA!$A81,EurostatGDPNew!$B$10:$AB$10,0))</f>
        <v>1187605</v>
      </c>
      <c r="D81" s="4">
        <f t="array" ref="D81">INDEX(EurostatGDPNew!$B$11:$AB$54,MATCH(D$2,EurostatGDPNew!$A$11:$A$54,0),MATCH(NFA!$A81,EurostatGDPNew!$B$10:$AB$10,0))</f>
        <v>25680214</v>
      </c>
      <c r="E81" s="4">
        <f t="array" ref="E81">INDEX(EurostatGDPNew!$B$11:$AB$54,MATCH(E$2,EurostatGDPNew!$A$11:$A$54,0),MATCH(NFA!$A81,EurostatGDPNew!$B$10:$AB$10,0))</f>
        <v>3840117</v>
      </c>
      <c r="F81" s="4">
        <f t="array" ref="F81">INDEX(EurostatGDPNew!$B$11:$AB$54,MATCH(F$2,EurostatGDPNew!$A$11:$A$54,0),MATCH(NFA!$A81,EurostatGDPNew!$B$10:$AB$10,0))</f>
        <v>63053.9</v>
      </c>
      <c r="G81" s="4">
        <f t="array" ref="G81">INDEX(EurostatGDPNew!$B$11:$AB$54,MATCH(G$2,EurostatGDPNew!$A$11:$A$54,0),MATCH(NFA!$A81,EurostatGDPNew!$B$10:$AB$10,0))</f>
        <v>35152.6</v>
      </c>
      <c r="H81" s="4">
        <f t="array" ref="H81">INDEX(EurostatGDPNew!$B$11:$AB$54,MATCH(H$2,EurostatGDPNew!$A$11:$A$54,0),MATCH(NFA!$A81,EurostatGDPNew!$B$10:$AB$10,0))</f>
        <v>16246.4</v>
      </c>
      <c r="I81" s="4">
        <f t="array" ref="I81">INDEX(EurostatGDPNew!$B$11:$AB$54,MATCH(I$2,EurostatGDPNew!$A$11:$A$54,0),MATCH(NFA!$A81,EurostatGDPNew!$B$10:$AB$10,0))</f>
        <v>29040.7</v>
      </c>
      <c r="J81" s="4">
        <f t="array" ref="J81">INDEX(EurostatGDPNew!$B$11:$AB$54,MATCH(J$2,EurostatGDPNew!$A$11:$A$54,0),MATCH(NFA!$A81,EurostatGDPNew!$B$10:$AB$10,0))</f>
        <v>22592</v>
      </c>
      <c r="K81" s="4">
        <f t="array" ref="K81">INDEX(EurostatGDPNew!$B$11:$AB$54,MATCH(K$2,EurostatGDPNew!$A$11:$A$54,0),MATCH(NFA!$A81,EurostatGDPNew!$B$10:$AB$10,0))</f>
        <v>428979</v>
      </c>
      <c r="L81" s="4">
        <f t="array" ref="L81">INDEX(EurostatGDPNew!$B$11:$AB$54,MATCH(L$2,EurostatGDPNew!$A$11:$A$54,0),MATCH(NFA!$A81,EurostatGDPNew!$B$10:$AB$10,0))</f>
        <v>63464</v>
      </c>
      <c r="M81" s="4">
        <f t="array" ref="M81">INDEX(EurostatGDPNew!$B$11:$AB$54,MATCH(M$2,EurostatGDPNew!$A$11:$A$54,0),MATCH(NFA!$A81,EurostatGDPNew!$B$10:$AB$10,0))</f>
        <v>322309.59999999998</v>
      </c>
      <c r="N81" s="4">
        <f t="array" ref="N81">INDEX(EurostatGDPNew!$B$11:$AB$54,MATCH(N$2,EurostatGDPNew!$A$11:$A$54,0),MATCH(NFA!$A81,EurostatGDPNew!$B$10:$AB$10,0))</f>
        <v>2355065.6</v>
      </c>
      <c r="O81" s="4">
        <f t="array" ref="O81">INDEX(EurostatGDPNew!$B$11:$AB$54,MATCH(O$2,EurostatGDPNew!$A$11:$A$54,0),MATCH(NFA!$A81,EurostatGDPNew!$B$10:$AB$10,0))</f>
        <v>22547.9</v>
      </c>
      <c r="R81" s="4">
        <v>33247.513228822107</v>
      </c>
    </row>
    <row r="82" spans="1:25">
      <c r="A82" s="6">
        <v>2008</v>
      </c>
      <c r="C82" s="4">
        <f t="array" ref="C82">INDEX(EurostatGDPNew!$B$11:$AB$54,MATCH(C$2,EurostatGDPNew!$A$11:$A$54,0),MATCH(NFA!$A82,EurostatGDPNew!$B$10:$AB$10,0))</f>
        <v>1286069</v>
      </c>
      <c r="D82" s="4">
        <f t="array" ref="D82">INDEX(EurostatGDPNew!$B$11:$AB$54,MATCH(D$2,EurostatGDPNew!$A$11:$A$54,0),MATCH(NFA!$A82,EurostatGDPNew!$B$10:$AB$10,0))</f>
        <v>27193630</v>
      </c>
      <c r="E82" s="4">
        <f t="array" ref="E82">INDEX(EurostatGDPNew!$B$11:$AB$54,MATCH(E$2,EurostatGDPNew!$A$11:$A$54,0),MATCH(NFA!$A82,EurostatGDPNew!$B$10:$AB$10,0))</f>
        <v>4024117</v>
      </c>
      <c r="F82" s="4">
        <f t="array" ref="F82">INDEX(EurostatGDPNew!$B$11:$AB$54,MATCH(F$2,EurostatGDPNew!$A$11:$A$54,0),MATCH(NFA!$A82,EurostatGDPNew!$B$10:$AB$10,0))</f>
        <v>68491.600000000006</v>
      </c>
      <c r="G82" s="4">
        <f t="array" ref="G82">INDEX(EurostatGDPNew!$B$11:$AB$54,MATCH(G$2,EurostatGDPNew!$A$11:$A$54,0),MATCH(NFA!$A82,EurostatGDPNew!$B$10:$AB$10,0))</f>
        <v>37951.199999999997</v>
      </c>
      <c r="H82" s="4">
        <f t="array" ref="H82">INDEX(EurostatGDPNew!$B$11:$AB$54,MATCH(H$2,EurostatGDPNew!$A$11:$A$54,0),MATCH(NFA!$A82,EurostatGDPNew!$B$10:$AB$10,0))</f>
        <v>16517.3</v>
      </c>
      <c r="I82" s="4">
        <f t="array" ref="I82">INDEX(EurostatGDPNew!$B$11:$AB$54,MATCH(I$2,EurostatGDPNew!$A$11:$A$54,0),MATCH(NFA!$A82,EurostatGDPNew!$B$10:$AB$10,0))</f>
        <v>32696.3</v>
      </c>
      <c r="J82" s="4">
        <f t="array" ref="J82">INDEX(EurostatGDPNew!$B$11:$AB$54,MATCH(J$2,EurostatGDPNew!$A$11:$A$54,0),MATCH(NFA!$A82,EurostatGDPNew!$B$10:$AB$10,0))</f>
        <v>24351.200000000001</v>
      </c>
      <c r="K82" s="4">
        <f t="array" ref="K82">INDEX(EurostatGDPNew!$B$11:$AB$54,MATCH(K$2,EurostatGDPNew!$A$11:$A$54,0),MATCH(NFA!$A82,EurostatGDPNew!$B$10:$AB$10,0))</f>
        <v>538049.80000000005</v>
      </c>
      <c r="L82" s="4">
        <f t="array" ref="L82">INDEX(EurostatGDPNew!$B$11:$AB$54,MATCH(L$2,EurostatGDPNew!$A$11:$A$54,0),MATCH(NFA!$A82,EurostatGDPNew!$B$10:$AB$10,0))</f>
        <v>72755.899999999994</v>
      </c>
      <c r="M82" s="4">
        <f t="array" ref="M82">INDEX(EurostatGDPNew!$B$11:$AB$54,MATCH(M$2,EurostatGDPNew!$A$11:$A$54,0),MATCH(NFA!$A82,EurostatGDPNew!$B$10:$AB$10,0))</f>
        <v>347685</v>
      </c>
      <c r="N82" s="4">
        <f t="array" ref="N82">INDEX(EurostatGDPNew!$B$11:$AB$54,MATCH(N$2,EurostatGDPNew!$A$11:$A$54,0),MATCH(NFA!$A82,EurostatGDPNew!$B$10:$AB$10,0))</f>
        <v>2744913.2</v>
      </c>
      <c r="O82" s="4">
        <f t="array" ref="O82">INDEX(EurostatGDPNew!$B$11:$AB$54,MATCH(O$2,EurostatGDPNew!$A$11:$A$54,0),MATCH(NFA!$A82,EurostatGDPNew!$B$10:$AB$10,0))</f>
        <v>25519.3</v>
      </c>
      <c r="R82" s="4">
        <v>41276.849187030297</v>
      </c>
    </row>
    <row r="83" spans="1:25">
      <c r="A83" s="6">
        <v>2009</v>
      </c>
      <c r="C83" s="4">
        <f t="array" ref="C83">INDEX(EurostatGDPNew!$B$11:$AB$54,MATCH(C$2,EurostatGDPNew!$A$11:$A$54,0),MATCH(NFA!$A83,EurostatGDPNew!$B$10:$AB$10,0))</f>
        <v>1372208</v>
      </c>
      <c r="D83" s="4">
        <f t="array" ref="D83">INDEX(EurostatGDPNew!$B$11:$AB$54,MATCH(D$2,EurostatGDPNew!$A$11:$A$54,0),MATCH(NFA!$A83,EurostatGDPNew!$B$10:$AB$10,0))</f>
        <v>26424604</v>
      </c>
      <c r="E83" s="4">
        <f t="array" ref="E83">INDEX(EurostatGDPNew!$B$11:$AB$54,MATCH(E$2,EurostatGDPNew!$A$11:$A$54,0),MATCH(NFA!$A83,EurostatGDPNew!$B$10:$AB$10,0))</f>
        <v>3930409</v>
      </c>
      <c r="F83" s="4">
        <f t="array" ref="F83">INDEX(EurostatGDPNew!$B$11:$AB$54,MATCH(F$2,EurostatGDPNew!$A$11:$A$54,0),MATCH(NFA!$A83,EurostatGDPNew!$B$10:$AB$10,0))</f>
        <v>64023.1</v>
      </c>
      <c r="G83" s="4">
        <f t="array" ref="G83">INDEX(EurostatGDPNew!$B$11:$AB$54,MATCH(G$2,EurostatGDPNew!$A$11:$A$54,0),MATCH(NFA!$A83,EurostatGDPNew!$B$10:$AB$10,0))</f>
        <v>36166.199999999997</v>
      </c>
      <c r="H83" s="4">
        <f t="array" ref="H83">INDEX(EurostatGDPNew!$B$11:$AB$54,MATCH(H$2,EurostatGDPNew!$A$11:$A$54,0),MATCH(NFA!$A83,EurostatGDPNew!$B$10:$AB$10,0))</f>
        <v>14145.9</v>
      </c>
      <c r="I83" s="4">
        <f t="array" ref="I83">INDEX(EurostatGDPNew!$B$11:$AB$54,MATCH(I$2,EurostatGDPNew!$A$11:$A$54,0),MATCH(NFA!$A83,EurostatGDPNew!$B$10:$AB$10,0))</f>
        <v>26934.799999999999</v>
      </c>
      <c r="J83" s="4">
        <f t="array" ref="J83">INDEX(EurostatGDPNew!$B$11:$AB$54,MATCH(J$2,EurostatGDPNew!$A$11:$A$54,0),MATCH(NFA!$A83,EurostatGDPNew!$B$10:$AB$10,0))</f>
        <v>18826.599999999999</v>
      </c>
      <c r="K83" s="4">
        <f t="array" ref="K83">INDEX(EurostatGDPNew!$B$11:$AB$54,MATCH(K$2,EurostatGDPNew!$A$11:$A$54,0),MATCH(NFA!$A83,EurostatGDPNew!$B$10:$AB$10,0))</f>
        <v>526345.30000000005</v>
      </c>
      <c r="L83" s="4">
        <f t="array" ref="L83">INDEX(EurostatGDPNew!$B$11:$AB$54,MATCH(L$2,EurostatGDPNew!$A$11:$A$54,0),MATCH(NFA!$A83,EurostatGDPNew!$B$10:$AB$10,0))</f>
        <v>72985.899999999994</v>
      </c>
      <c r="M83" s="4">
        <f t="array" ref="M83">INDEX(EurostatGDPNew!$B$11:$AB$54,MATCH(M$2,EurostatGDPNew!$A$11:$A$54,0),MATCH(NFA!$A83,EurostatGDPNew!$B$10:$AB$10,0))</f>
        <v>330965.8</v>
      </c>
      <c r="N83" s="4">
        <f t="array" ref="N83">INDEX(EurostatGDPNew!$B$11:$AB$54,MATCH(N$2,EurostatGDPNew!$A$11:$A$54,0),MATCH(NFA!$A83,EurostatGDPNew!$B$10:$AB$10,0))</f>
        <v>2880059</v>
      </c>
      <c r="O83" s="4">
        <f t="array" ref="O83">INDEX(EurostatGDPNew!$B$11:$AB$54,MATCH(O$2,EurostatGDPNew!$A$11:$A$54,0),MATCH(NFA!$A83,EurostatGDPNew!$B$10:$AB$10,0))</f>
        <v>24798.5</v>
      </c>
      <c r="R83" s="4">
        <v>38807.218594809943</v>
      </c>
    </row>
    <row r="84" spans="1:25">
      <c r="A84" s="6">
        <v>2010</v>
      </c>
      <c r="C84" s="4">
        <f t="array" ref="C84">INDEX(EurostatGDPNew!$B$11:$AB$54,MATCH(C$2,EurostatGDPNew!$A$11:$A$54,0),MATCH(NFA!$A84,EurostatGDPNew!$B$10:$AB$10,0))</f>
        <v>1445298</v>
      </c>
      <c r="D84" s="4">
        <f t="array" ref="D84">INDEX(EurostatGDPNew!$B$11:$AB$54,MATCH(D$2,EurostatGDPNew!$A$11:$A$54,0),MATCH(NFA!$A84,EurostatGDPNew!$B$10:$AB$10,0))</f>
        <v>27224599</v>
      </c>
      <c r="E84" s="4">
        <f t="array" ref="E84">INDEX(EurostatGDPNew!$B$11:$AB$54,MATCH(E$2,EurostatGDPNew!$A$11:$A$54,0),MATCH(NFA!$A84,EurostatGDPNew!$B$10:$AB$10,0))</f>
        <v>3962464</v>
      </c>
      <c r="F84" s="4">
        <f t="array" ref="F84">INDEX(EurostatGDPNew!$B$11:$AB$54,MATCH(F$2,EurostatGDPNew!$A$11:$A$54,0),MATCH(NFA!$A84,EurostatGDPNew!$B$10:$AB$10,0))</f>
        <v>67577.3</v>
      </c>
      <c r="G84" s="4">
        <f t="array" ref="G84">INDEX(EurostatGDPNew!$B$11:$AB$54,MATCH(G$2,EurostatGDPNew!$A$11:$A$54,0),MATCH(NFA!$A84,EurostatGDPNew!$B$10:$AB$10,0))</f>
        <v>36252.400000000001</v>
      </c>
      <c r="H84" s="4">
        <f t="array" ref="H84">INDEX(EurostatGDPNew!$B$11:$AB$54,MATCH(H$2,EurostatGDPNew!$A$11:$A$54,0),MATCH(NFA!$A84,EurostatGDPNew!$B$10:$AB$10,0))</f>
        <v>14716.5</v>
      </c>
      <c r="I84" s="4">
        <f t="array" ref="I84">INDEX(EurostatGDPNew!$B$11:$AB$54,MATCH(I$2,EurostatGDPNew!$A$11:$A$54,0),MATCH(NFA!$A84,EurostatGDPNew!$B$10:$AB$10,0))</f>
        <v>28027.7</v>
      </c>
      <c r="J84" s="4">
        <f t="array" ref="J84">INDEX(EurostatGDPNew!$B$11:$AB$54,MATCH(J$2,EurostatGDPNew!$A$11:$A$54,0),MATCH(NFA!$A84,EurostatGDPNew!$B$10:$AB$10,0))</f>
        <v>17937.900000000001</v>
      </c>
      <c r="K84" s="4">
        <f t="array" ref="K84">INDEX(EurostatGDPNew!$B$11:$AB$54,MATCH(K$2,EurostatGDPNew!$A$11:$A$54,0),MATCH(NFA!$A84,EurostatGDPNew!$B$10:$AB$10,0))</f>
        <v>529623.5</v>
      </c>
      <c r="L84" s="4">
        <f t="array" ref="L84">INDEX(EurostatGDPNew!$B$11:$AB$54,MATCH(L$2,EurostatGDPNew!$A$11:$A$54,0),MATCH(NFA!$A84,EurostatGDPNew!$B$10:$AB$10,0))</f>
        <v>74771.3</v>
      </c>
      <c r="M84" s="4">
        <f t="array" ref="M84">INDEX(EurostatGDPNew!$B$11:$AB$54,MATCH(M$2,EurostatGDPNew!$A$11:$A$54,0),MATCH(NFA!$A84,EurostatGDPNew!$B$10:$AB$10,0))</f>
        <v>328942.8</v>
      </c>
      <c r="N84" s="4">
        <f t="array" ref="N84">INDEX(EurostatGDPNew!$B$11:$AB$54,MATCH(N$2,EurostatGDPNew!$A$11:$A$54,0),MATCH(NFA!$A84,EurostatGDPNew!$B$10:$AB$10,0))</f>
        <v>3067210.2</v>
      </c>
      <c r="O84" s="4">
        <f t="array" ref="O84">INDEX(EurostatGDPNew!$B$11:$AB$54,MATCH(O$2,EurostatGDPNew!$A$11:$A$54,0),MATCH(NFA!$A84,EurostatGDPNew!$B$10:$AB$10,0))</f>
        <v>25365</v>
      </c>
      <c r="R84" s="4">
        <v>46308.5412</v>
      </c>
    </row>
    <row r="85" spans="1:25">
      <c r="A85" s="6">
        <v>2011</v>
      </c>
      <c r="C85" s="4">
        <f t="array" ref="C85">INDEX(EurostatGDPNew!$B$11:$AB$54,MATCH(C$2,EurostatGDPNew!$A$11:$A$54,0),MATCH(NFA!$A85,EurostatGDPNew!$B$10:$AB$10,0))</f>
        <v>1566824</v>
      </c>
      <c r="D85" s="4">
        <f t="array" ref="D85">INDEX(EurostatGDPNew!$B$11:$AB$54,MATCH(D$2,EurostatGDPNew!$A$11:$A$54,0),MATCH(NFA!$A85,EurostatGDPNew!$B$10:$AB$10,0))</f>
        <v>28304938</v>
      </c>
      <c r="E85" s="4">
        <f t="array" ref="E85">INDEX(EurostatGDPNew!$B$11:$AB$54,MATCH(E$2,EurostatGDPNew!$A$11:$A$54,0),MATCH(NFA!$A85,EurostatGDPNew!$B$10:$AB$10,0))</f>
        <v>4033755</v>
      </c>
      <c r="F85" s="4">
        <f t="array" ref="F85">INDEX(EurostatGDPNew!$B$11:$AB$54,MATCH(F$2,EurostatGDPNew!$A$11:$A$54,0),MATCH(NFA!$A85,EurostatGDPNew!$B$10:$AB$10,0))</f>
        <v>70627.199999999997</v>
      </c>
      <c r="G85" s="4">
        <f t="array" ref="G85">INDEX(EurostatGDPNew!$B$11:$AB$54,MATCH(G$2,EurostatGDPNew!$A$11:$A$54,0),MATCH(NFA!$A85,EurostatGDPNew!$B$10:$AB$10,0))</f>
        <v>36896.300000000003</v>
      </c>
      <c r="H85" s="4">
        <f t="array" ref="H85">INDEX(EurostatGDPNew!$B$11:$AB$54,MATCH(H$2,EurostatGDPNew!$A$11:$A$54,0),MATCH(NFA!$A85,EurostatGDPNew!$B$10:$AB$10,0))</f>
        <v>16667.599999999999</v>
      </c>
      <c r="I85" s="4">
        <f t="array" ref="I85">INDEX(EurostatGDPNew!$B$11:$AB$54,MATCH(I$2,EurostatGDPNew!$A$11:$A$54,0),MATCH(NFA!$A85,EurostatGDPNew!$B$10:$AB$10,0))</f>
        <v>31275.3</v>
      </c>
      <c r="J85" s="4">
        <f t="array" ref="J85">INDEX(EurostatGDPNew!$B$11:$AB$54,MATCH(J$2,EurostatGDPNew!$A$11:$A$54,0),MATCH(NFA!$A85,EurostatGDPNew!$B$10:$AB$10,0))</f>
        <v>20302.8</v>
      </c>
      <c r="K85" s="4">
        <f t="array" ref="K85">INDEX(EurostatGDPNew!$B$11:$AB$54,MATCH(K$2,EurostatGDPNew!$A$11:$A$54,0),MATCH(NFA!$A85,EurostatGDPNew!$B$10:$AB$10,0))</f>
        <v>562062.4</v>
      </c>
      <c r="L85" s="4">
        <f t="array" ref="L85">INDEX(EurostatGDPNew!$B$11:$AB$54,MATCH(L$2,EurostatGDPNew!$A$11:$A$54,0),MATCH(NFA!$A85,EurostatGDPNew!$B$10:$AB$10,0))</f>
        <v>80759</v>
      </c>
      <c r="M85" s="4">
        <f t="array" ref="M85">INDEX(EurostatGDPNew!$B$11:$AB$54,MATCH(M$2,EurostatGDPNew!$A$11:$A$54,0),MATCH(NFA!$A85,EurostatGDPNew!$B$10:$AB$10,0))</f>
        <v>333325.90000000002</v>
      </c>
      <c r="N85" s="4">
        <f t="array" ref="N85">INDEX(EurostatGDPNew!$B$11:$AB$54,MATCH(N$2,EurostatGDPNew!$A$11:$A$54,0),MATCH(NFA!$A85,EurostatGDPNew!$B$10:$AB$10,0))</f>
        <v>3407563.2</v>
      </c>
      <c r="O85" s="4">
        <f t="array" ref="O85">INDEX(EurostatGDPNew!$B$11:$AB$54,MATCH(O$2,EurostatGDPNew!$A$11:$A$54,0),MATCH(NFA!$A85,EurostatGDPNew!$B$10:$AB$10,0))</f>
        <v>26231.3</v>
      </c>
      <c r="R85" s="4">
        <v>60282.540509890896</v>
      </c>
    </row>
    <row r="86" spans="1:25">
      <c r="A86" s="6">
        <v>2012</v>
      </c>
      <c r="C86" s="4">
        <f t="array" ref="C86">INDEX(EurostatGDPNew!$B$11:$AB$54,MATCH(C$2,EurostatGDPNew!$A$11:$A$54,0),MATCH(NFA!$A86,EurostatGDPNew!$B$10:$AB$10,0))</f>
        <v>1629425</v>
      </c>
      <c r="D86" s="4">
        <f t="array" ref="D86">INDEX(EurostatGDPNew!$B$11:$AB$54,MATCH(D$2,EurostatGDPNew!$A$11:$A$54,0),MATCH(NFA!$A86,EurostatGDPNew!$B$10:$AB$10,0))</f>
        <v>28781064</v>
      </c>
      <c r="E86" s="4">
        <f t="array" ref="E86">INDEX(EurostatGDPNew!$B$11:$AB$54,MATCH(E$2,EurostatGDPNew!$A$11:$A$54,0),MATCH(NFA!$A86,EurostatGDPNew!$B$10:$AB$10,0))</f>
        <v>4059912</v>
      </c>
      <c r="F86" s="4">
        <f t="array" ref="F86">INDEX(EurostatGDPNew!$B$11:$AB$54,MATCH(F$2,EurostatGDPNew!$A$11:$A$54,0),MATCH(NFA!$A86,EurostatGDPNew!$B$10:$AB$10,0))</f>
        <v>72703.5</v>
      </c>
      <c r="G86" s="4">
        <f t="array" ref="G86">INDEX(EurostatGDPNew!$B$11:$AB$54,MATCH(G$2,EurostatGDPNew!$A$11:$A$54,0),MATCH(NFA!$A86,EurostatGDPNew!$B$10:$AB$10,0))</f>
        <v>36076.1</v>
      </c>
      <c r="H86" s="4">
        <f t="array" ref="H86">INDEX(EurostatGDPNew!$B$11:$AB$54,MATCH(H$2,EurostatGDPNew!$A$11:$A$54,0),MATCH(NFA!$A86,EurostatGDPNew!$B$10:$AB$10,0))</f>
        <v>17934.900000000001</v>
      </c>
      <c r="I86" s="4">
        <f t="array" ref="I86">INDEX(EurostatGDPNew!$B$11:$AB$54,MATCH(I$2,EurostatGDPNew!$A$11:$A$54,0),MATCH(NFA!$A86,EurostatGDPNew!$B$10:$AB$10,0))</f>
        <v>33348.5</v>
      </c>
      <c r="J86" s="4">
        <f t="array" ref="J86">INDEX(EurostatGDPNew!$B$11:$AB$54,MATCH(J$2,EurostatGDPNew!$A$11:$A$54,0),MATCH(NFA!$A86,EurostatGDPNew!$B$10:$AB$10,0))</f>
        <v>21885.599999999999</v>
      </c>
      <c r="K86" s="4">
        <f t="array" ref="K86">INDEX(EurostatGDPNew!$B$11:$AB$54,MATCH(K$2,EurostatGDPNew!$A$11:$A$54,0),MATCH(NFA!$A86,EurostatGDPNew!$B$10:$AB$10,0))</f>
        <v>595367.30000000005</v>
      </c>
      <c r="L86" s="4">
        <f t="array" ref="L86">INDEX(EurostatGDPNew!$B$11:$AB$54,MATCH(L$2,EurostatGDPNew!$A$11:$A$54,0),MATCH(NFA!$A86,EurostatGDPNew!$B$10:$AB$10,0))</f>
        <v>82040.399999999994</v>
      </c>
      <c r="M86" s="4">
        <f t="array" ref="M86">INDEX(EurostatGDPNew!$B$11:$AB$54,MATCH(M$2,EurostatGDPNew!$A$11:$A$54,0),MATCH(NFA!$A86,EurostatGDPNew!$B$10:$AB$10,0))</f>
        <v>330925.09999999998</v>
      </c>
      <c r="N86" s="4">
        <f t="array" ref="N86">INDEX(EurostatGDPNew!$B$11:$AB$54,MATCH(N$2,EurostatGDPNew!$A$11:$A$54,0),MATCH(NFA!$A86,EurostatGDPNew!$B$10:$AB$10,0))</f>
        <v>3584235.8</v>
      </c>
      <c r="O86" s="4">
        <f t="array" ref="O86">INDEX(EurostatGDPNew!$B$11:$AB$54,MATCH(O$2,EurostatGDPNew!$A$11:$A$54,0),MATCH(NFA!$A86,EurostatGDPNew!$B$10:$AB$10,0))</f>
        <v>26222.7</v>
      </c>
      <c r="R86" s="4">
        <v>68163.883117580597</v>
      </c>
    </row>
    <row r="87" spans="1:25">
      <c r="A87" s="6">
        <v>2013</v>
      </c>
      <c r="C87" s="4">
        <f t="array" ref="C87">INDEX(EurostatGDPNew!$B$11:$AB$54,MATCH(C$2,EurostatGDPNew!$A$11:$A$54,0),MATCH(NFA!$A87,EurostatGDPNew!$B$10:$AB$10,0))</f>
        <v>1656895</v>
      </c>
      <c r="D87" s="4">
        <f t="array" ref="D87">INDEX(EurostatGDPNew!$B$11:$AB$54,MATCH(D$2,EurostatGDPNew!$A$11:$A$54,0),MATCH(NFA!$A87,EurostatGDPNew!$B$10:$AB$10,0))</f>
        <v>30247077</v>
      </c>
      <c r="E87" s="4">
        <f t="array" ref="E87">INDEX(EurostatGDPNew!$B$11:$AB$54,MATCH(E$2,EurostatGDPNew!$A$11:$A$54,0),MATCH(NFA!$A87,EurostatGDPNew!$B$10:$AB$10,0))</f>
        <v>4098128</v>
      </c>
      <c r="F87" s="4">
        <f t="array" ref="F87">INDEX(EurostatGDPNew!$B$11:$AB$54,MATCH(F$2,EurostatGDPNew!$A$11:$A$54,0),MATCH(NFA!$A87,EurostatGDPNew!$B$10:$AB$10,0))</f>
        <v>74169.899999999994</v>
      </c>
      <c r="G87" s="4">
        <f t="array" ref="G87">INDEX(EurostatGDPNew!$B$11:$AB$54,MATCH(G$2,EurostatGDPNew!$A$11:$A$54,0),MATCH(NFA!$A87,EurostatGDPNew!$B$10:$AB$10,0))</f>
        <v>36239.199999999997</v>
      </c>
      <c r="H87" s="4">
        <f t="array" ref="H87">INDEX(EurostatGDPNew!$B$11:$AB$54,MATCH(H$2,EurostatGDPNew!$A$11:$A$54,0),MATCH(NFA!$A87,EurostatGDPNew!$B$10:$AB$10,0))</f>
        <v>18932.3</v>
      </c>
      <c r="I87" s="4">
        <f t="array" ref="I87">INDEX(EurostatGDPNew!$B$11:$AB$54,MATCH(I$2,EurostatGDPNew!$A$11:$A$54,0),MATCH(NFA!$A87,EurostatGDPNew!$B$10:$AB$10,0))</f>
        <v>34959.599999999999</v>
      </c>
      <c r="J87" s="4">
        <f t="array" ref="J87">INDEX(EurostatGDPNew!$B$11:$AB$54,MATCH(J$2,EurostatGDPNew!$A$11:$A$54,0),MATCH(NFA!$A87,EurostatGDPNew!$B$10:$AB$10,0))</f>
        <v>22831.5</v>
      </c>
      <c r="K87" s="4">
        <f t="array" ref="K87">INDEX(EurostatGDPNew!$B$11:$AB$54,MATCH(K$2,EurostatGDPNew!$A$11:$A$54,0),MATCH(NFA!$A87,EurostatGDPNew!$B$10:$AB$10,0))</f>
        <v>637456</v>
      </c>
      <c r="L87" s="4">
        <f t="array" ref="L87">INDEX(EurostatGDPNew!$B$11:$AB$54,MATCH(L$2,EurostatGDPNew!$A$11:$A$54,0),MATCH(NFA!$A87,EurostatGDPNew!$B$10:$AB$10,0))</f>
        <v>82166.100000000006</v>
      </c>
      <c r="M87" s="4">
        <f t="array" ref="M87">INDEX(EurostatGDPNew!$B$11:$AB$54,MATCH(M$2,EurostatGDPNew!$A$11:$A$54,0),MATCH(NFA!$A87,EurostatGDPNew!$B$10:$AB$10,0))</f>
        <v>331374.40000000002</v>
      </c>
      <c r="N87" s="4">
        <f t="array" ref="N87">INDEX(EurostatGDPNew!$B$11:$AB$54,MATCH(N$2,EurostatGDPNew!$A$11:$A$54,0),MATCH(NFA!$A87,EurostatGDPNew!$B$10:$AB$10,0))</f>
        <v>3876403.4</v>
      </c>
      <c r="O87" s="4">
        <f t="array" ref="O87">INDEX(EurostatGDPNew!$B$11:$AB$54,MATCH(O$2,EurostatGDPNew!$A$11:$A$54,0),MATCH(NFA!$A87,EurostatGDPNew!$B$10:$AB$10,0))</f>
        <v>26778.799999999999</v>
      </c>
      <c r="R87" s="4">
        <v>73133.895092298597</v>
      </c>
    </row>
    <row r="88" spans="1:25">
      <c r="A88" s="6">
        <v>2014</v>
      </c>
      <c r="C88" s="4">
        <f t="array" ref="C88">INDEX(EurostatGDPNew!$B$11:$AB$54,MATCH(C$2,EurostatGDPNew!$A$11:$A$54,0),MATCH(NFA!$A88,EurostatGDPNew!$B$10:$AB$10,0))</f>
        <v>1719769</v>
      </c>
      <c r="D88" s="4">
        <f t="array" ref="D88">INDEX(EurostatGDPNew!$B$11:$AB$54,MATCH(D$2,EurostatGDPNew!$A$11:$A$54,0),MATCH(NFA!$A88,EurostatGDPNew!$B$10:$AB$10,0))</f>
        <v>32591713</v>
      </c>
      <c r="E88" s="4">
        <f t="array" ref="E88">INDEX(EurostatGDPNew!$B$11:$AB$54,MATCH(E$2,EurostatGDPNew!$A$11:$A$54,0),MATCH(NFA!$A88,EurostatGDPNew!$B$10:$AB$10,0))</f>
        <v>4313789</v>
      </c>
      <c r="F88" s="4">
        <f t="array" ref="F88">INDEX(EurostatGDPNew!$B$11:$AB$54,MATCH(F$2,EurostatGDPNew!$A$11:$A$54,0),MATCH(NFA!$A88,EurostatGDPNew!$B$10:$AB$10,0))</f>
        <v>76087.8</v>
      </c>
      <c r="G88" s="4">
        <f t="array" ref="G88">INDEX(EurostatGDPNew!$B$11:$AB$54,MATCH(G$2,EurostatGDPNew!$A$11:$A$54,0),MATCH(NFA!$A88,EurostatGDPNew!$B$10:$AB$10,0))</f>
        <v>37614.9</v>
      </c>
      <c r="H88" s="4">
        <f t="array" ref="H88">INDEX(EurostatGDPNew!$B$11:$AB$54,MATCH(H$2,EurostatGDPNew!$A$11:$A$54,0),MATCH(NFA!$A88,EurostatGDPNew!$B$10:$AB$10,0))</f>
        <v>19766.3</v>
      </c>
      <c r="I88" s="4">
        <f t="array" ref="I88">INDEX(EurostatGDPNew!$B$11:$AB$54,MATCH(I$2,EurostatGDPNew!$A$11:$A$54,0),MATCH(NFA!$A88,EurostatGDPNew!$B$10:$AB$10,0))</f>
        <v>36568.300000000003</v>
      </c>
      <c r="J88" s="4">
        <f t="array" ref="J88">INDEX(EurostatGDPNew!$B$11:$AB$54,MATCH(J$2,EurostatGDPNew!$A$11:$A$54,0),MATCH(NFA!$A88,EurostatGDPNew!$B$10:$AB$10,0))</f>
        <v>23681.5</v>
      </c>
      <c r="K88" s="4">
        <f t="array" ref="K88">INDEX(EurostatGDPNew!$B$11:$AB$54,MATCH(K$2,EurostatGDPNew!$A$11:$A$54,0),MATCH(NFA!$A88,EurostatGDPNew!$B$10:$AB$10,0))</f>
        <v>668143.6</v>
      </c>
      <c r="L88" s="4">
        <f t="array" ref="L88">INDEX(EurostatGDPNew!$B$11:$AB$54,MATCH(L$2,EurostatGDPNew!$A$11:$A$54,0),MATCH(NFA!$A88,EurostatGDPNew!$B$10:$AB$10,0))</f>
        <v>83634.3</v>
      </c>
      <c r="M88" s="4">
        <f t="array" ref="M88">INDEX(EurostatGDPNew!$B$11:$AB$54,MATCH(M$2,EurostatGDPNew!$A$11:$A$54,0),MATCH(NFA!$A88,EurostatGDPNew!$B$10:$AB$10,0))</f>
        <v>331266.40000000002</v>
      </c>
      <c r="N88" s="4">
        <f t="array" ref="N88">INDEX(EurostatGDPNew!$B$11:$AB$54,MATCH(N$2,EurostatGDPNew!$A$11:$A$54,0),MATCH(NFA!$A88,EurostatGDPNew!$B$10:$AB$10,0))</f>
        <v>3908469.6</v>
      </c>
      <c r="O88" s="4">
        <f t="array" ref="O88">INDEX(EurostatGDPNew!$B$11:$AB$54,MATCH(O$2,EurostatGDPNew!$A$11:$A$54,0),MATCH(NFA!$A88,EurostatGDPNew!$B$10:$AB$10,0))</f>
        <v>27358.7</v>
      </c>
      <c r="R88" s="4">
        <v>79199.6584965238</v>
      </c>
    </row>
    <row r="89" spans="1:25">
      <c r="A89" s="6">
        <v>2015</v>
      </c>
      <c r="C89" s="4">
        <f t="array" ref="C89">INDEX(EurostatGDPNew!$B$11:$AB$54,MATCH(C$2,EurostatGDPNew!$A$11:$A$54,0),MATCH(NFA!$A89,EurostatGDPNew!$B$10:$AB$10,0))</f>
        <v>1799392</v>
      </c>
      <c r="D89" s="4">
        <f t="array" ref="D89">INDEX(EurostatGDPNew!$B$11:$AB$54,MATCH(D$2,EurostatGDPNew!$A$11:$A$54,0),MATCH(NFA!$A89,EurostatGDPNew!$B$10:$AB$10,0))</f>
        <v>34324110</v>
      </c>
      <c r="E89" s="4">
        <f t="array" ref="E89">INDEX(EurostatGDPNew!$B$11:$AB$54,MATCH(E$2,EurostatGDPNew!$A$11:$A$54,0),MATCH(NFA!$A89,EurostatGDPNew!$B$10:$AB$10,0))</f>
        <v>4595783</v>
      </c>
      <c r="F89" s="4">
        <f t="array" ref="F89">INDEX(EurostatGDPNew!$B$11:$AB$54,MATCH(F$2,EurostatGDPNew!$A$11:$A$54,0),MATCH(NFA!$A89,EurostatGDPNew!$B$10:$AB$10,0))</f>
        <v>78896.399999999994</v>
      </c>
      <c r="G89" s="4">
        <f t="array" ref="G89">INDEX(EurostatGDPNew!$B$11:$AB$54,MATCH(G$2,EurostatGDPNew!$A$11:$A$54,0),MATCH(NFA!$A89,EurostatGDPNew!$B$10:$AB$10,0))</f>
        <v>38836.6</v>
      </c>
      <c r="H89" s="4">
        <f t="array" ref="H89">INDEX(EurostatGDPNew!$B$11:$AB$54,MATCH(H$2,EurostatGDPNew!$A$11:$A$54,0),MATCH(NFA!$A89,EurostatGDPNew!$B$10:$AB$10,0))</f>
        <v>20347.7</v>
      </c>
      <c r="I89" s="4">
        <f t="array" ref="I89">INDEX(EurostatGDPNew!$B$11:$AB$54,MATCH(I$2,EurostatGDPNew!$A$11:$A$54,0),MATCH(NFA!$A89,EurostatGDPNew!$B$10:$AB$10,0))</f>
        <v>37426.6</v>
      </c>
      <c r="J89" s="4">
        <f t="array" ref="J89">INDEX(EurostatGDPNew!$B$11:$AB$54,MATCH(J$2,EurostatGDPNew!$A$11:$A$54,0),MATCH(NFA!$A89,EurostatGDPNew!$B$10:$AB$10,0))</f>
        <v>24353.1</v>
      </c>
      <c r="K89" s="4">
        <f t="array" ref="K89">INDEX(EurostatGDPNew!$B$11:$AB$54,MATCH(K$2,EurostatGDPNew!$A$11:$A$54,0),MATCH(NFA!$A89,EurostatGDPNew!$B$10:$AB$10,0))</f>
        <v>712658.5</v>
      </c>
      <c r="L89" s="4">
        <f t="array" ref="L89">INDEX(EurostatGDPNew!$B$11:$AB$54,MATCH(L$2,EurostatGDPNew!$A$11:$A$54,0),MATCH(NFA!$A89,EurostatGDPNew!$B$10:$AB$10,0))</f>
        <v>88571.3</v>
      </c>
      <c r="M89" s="4">
        <f t="array" ref="M89">INDEX(EurostatGDPNew!$B$11:$AB$54,MATCH(M$2,EurostatGDPNew!$A$11:$A$54,0),MATCH(NFA!$A89,EurostatGDPNew!$B$10:$AB$10,0))</f>
        <v>338975</v>
      </c>
      <c r="N89" s="4">
        <f t="array" ref="N89">INDEX(EurostatGDPNew!$B$11:$AB$54,MATCH(N$2,EurostatGDPNew!$A$11:$A$54,0),MATCH(NFA!$A89,EurostatGDPNew!$B$10:$AB$10,0))</f>
        <v>4043467.8</v>
      </c>
      <c r="O89" s="4">
        <f t="array" ref="O89">INDEX(EurostatGDPNew!$B$11:$AB$54,MATCH(O$2,EurostatGDPNew!$A$11:$A$54,0),MATCH(NFA!$A89,EurostatGDPNew!$B$10:$AB$10,0))</f>
        <v>28585.8</v>
      </c>
      <c r="R89" s="4">
        <v>83232.61840173119</v>
      </c>
    </row>
    <row r="90" spans="1:25">
      <c r="A90" s="6">
        <v>2016</v>
      </c>
      <c r="C90" s="4">
        <f t="array" ref="C90">INDEX(EurostatGDPNew!$B$11:$AB$54,MATCH(C$2,EurostatGDPNew!$A$11:$A$54,0),MATCH(NFA!$A90,EurostatGDPNew!$B$10:$AB$10,0))</f>
        <v>1858637</v>
      </c>
      <c r="D90" s="4">
        <f t="array" ref="D90">INDEX(EurostatGDPNew!$B$11:$AB$54,MATCH(D$2,EurostatGDPNew!$A$11:$A$54,0),MATCH(NFA!$A90,EurostatGDPNew!$B$10:$AB$10,0))</f>
        <v>35420320</v>
      </c>
      <c r="E90" s="4">
        <f t="array" ref="E90">INDEX(EurostatGDPNew!$B$11:$AB$54,MATCH(E$2,EurostatGDPNew!$A$11:$A$54,0),MATCH(NFA!$A90,EurostatGDPNew!$B$10:$AB$10,0))</f>
        <v>4773240</v>
      </c>
      <c r="F90" s="4">
        <f t="array" ref="F90">INDEX(EurostatGDPNew!$B$11:$AB$54,MATCH(F$2,EurostatGDPNew!$A$11:$A$54,0),MATCH(NFA!$A90,EurostatGDPNew!$B$10:$AB$10,0))</f>
        <v>81154</v>
      </c>
      <c r="G90" s="4">
        <f t="array" ref="G90">INDEX(EurostatGDPNew!$B$11:$AB$54,MATCH(G$2,EurostatGDPNew!$A$11:$A$54,0),MATCH(NFA!$A90,EurostatGDPNew!$B$10:$AB$10,0))</f>
        <v>40418.1</v>
      </c>
      <c r="H90" s="4">
        <f t="array" ref="H90">INDEX(EurostatGDPNew!$B$11:$AB$54,MATCH(H$2,EurostatGDPNew!$A$11:$A$54,0),MATCH(NFA!$A90,EurostatGDPNew!$B$10:$AB$10,0))</f>
        <v>21098.3</v>
      </c>
      <c r="I90" s="4">
        <f t="array" ref="I90">INDEX(EurostatGDPNew!$B$11:$AB$54,MATCH(I$2,EurostatGDPNew!$A$11:$A$54,0),MATCH(NFA!$A90,EurostatGDPNew!$B$10:$AB$10,0))</f>
        <v>38668.300000000003</v>
      </c>
      <c r="J90" s="4">
        <f t="array" ref="J90">INDEX(EurostatGDPNew!$B$11:$AB$54,MATCH(J$2,EurostatGDPNew!$A$11:$A$54,0),MATCH(NFA!$A90,EurostatGDPNew!$B$10:$AB$10,0))</f>
        <v>24926.7</v>
      </c>
      <c r="K90" s="4">
        <f t="array" ref="K90">INDEX(EurostatGDPNew!$B$11:$AB$54,MATCH(K$2,EurostatGDPNew!$A$11:$A$54,0),MATCH(NFA!$A90,EurostatGDPNew!$B$10:$AB$10,0))</f>
        <v>762341.8</v>
      </c>
      <c r="L90" s="4">
        <f t="array" ref="L90">INDEX(EurostatGDPNew!$B$11:$AB$54,MATCH(L$2,EurostatGDPNew!$A$11:$A$54,0),MATCH(NFA!$A90,EurostatGDPNew!$B$10:$AB$10,0))</f>
        <v>94129.9</v>
      </c>
      <c r="M90" s="4">
        <f t="array" ref="M90">INDEX(EurostatGDPNew!$B$11:$AB$54,MATCH(M$2,EurostatGDPNew!$A$11:$A$54,0),MATCH(NFA!$A90,EurostatGDPNew!$B$10:$AB$10,0))</f>
        <v>349410.4</v>
      </c>
      <c r="N90" s="4">
        <f t="array" ref="N90">INDEX(EurostatGDPNew!$B$11:$AB$54,MATCH(N$2,EurostatGDPNew!$A$11:$A$54,0),MATCH(NFA!$A90,EurostatGDPNew!$B$10:$AB$10,0))</f>
        <v>4261927.5</v>
      </c>
      <c r="O90" s="4" t="str">
        <f t="array" ref="O90">INDEX(EurostatGDPNew!$B$11:$AB$54,MATCH(O$2,EurostatGDPNew!$A$11:$A$54,0),MATCH(NFA!$A90,EurostatGDPNew!$B$10:$AB$10,0))</f>
        <v>:</v>
      </c>
      <c r="R90" s="4">
        <v>86043.648872227102</v>
      </c>
    </row>
    <row r="95" spans="1:25">
      <c r="C95" s="16" t="s">
        <v>29</v>
      </c>
      <c r="D95" s="16" t="s">
        <v>29</v>
      </c>
      <c r="E95" s="16" t="s">
        <v>29</v>
      </c>
      <c r="F95" s="16" t="s">
        <v>29</v>
      </c>
      <c r="G95" s="16" t="s">
        <v>29</v>
      </c>
      <c r="H95" s="16" t="s">
        <v>29</v>
      </c>
      <c r="I95" s="16" t="s">
        <v>29</v>
      </c>
      <c r="J95" s="16" t="s">
        <v>29</v>
      </c>
      <c r="K95" s="16" t="s">
        <v>29</v>
      </c>
      <c r="L95" s="16" t="s">
        <v>29</v>
      </c>
      <c r="M95" s="16" t="s">
        <v>29</v>
      </c>
      <c r="N95" s="16" t="s">
        <v>29</v>
      </c>
      <c r="O95" s="16" t="s">
        <v>29</v>
      </c>
      <c r="P95" s="16" t="s">
        <v>29</v>
      </c>
      <c r="Q95" s="16" t="s">
        <v>29</v>
      </c>
      <c r="R95" s="16" t="s">
        <v>29</v>
      </c>
      <c r="S95" s="16" t="s">
        <v>29</v>
      </c>
      <c r="T95" s="16" t="s">
        <v>29</v>
      </c>
      <c r="U95" s="16" t="s">
        <v>29</v>
      </c>
      <c r="V95" s="16" t="s">
        <v>29</v>
      </c>
      <c r="W95" s="16" t="s">
        <v>29</v>
      </c>
      <c r="X95" s="16" t="s">
        <v>29</v>
      </c>
      <c r="Y95" s="16" t="s">
        <v>29</v>
      </c>
    </row>
    <row r="96" spans="1:25">
      <c r="C96" s="16" t="s">
        <v>27</v>
      </c>
      <c r="D96" s="16" t="s">
        <v>30</v>
      </c>
      <c r="E96" s="16" t="s">
        <v>27</v>
      </c>
      <c r="F96" s="16" t="s">
        <v>27</v>
      </c>
      <c r="G96" s="16" t="s">
        <v>27</v>
      </c>
      <c r="H96" s="16" t="s">
        <v>27</v>
      </c>
      <c r="I96" s="16" t="s">
        <v>27</v>
      </c>
      <c r="J96" s="16" t="s">
        <v>27</v>
      </c>
      <c r="K96" s="16" t="s">
        <v>27</v>
      </c>
      <c r="L96" s="16" t="s">
        <v>27</v>
      </c>
      <c r="M96" s="16" t="s">
        <v>27</v>
      </c>
      <c r="N96" s="16" t="s">
        <v>27</v>
      </c>
      <c r="O96" s="16" t="s">
        <v>27</v>
      </c>
      <c r="P96" s="16" t="s">
        <v>27</v>
      </c>
      <c r="Q96" s="16" t="s">
        <v>27</v>
      </c>
      <c r="R96" s="16" t="s">
        <v>27</v>
      </c>
      <c r="S96" s="16" t="s">
        <v>27</v>
      </c>
      <c r="T96" s="16" t="s">
        <v>27</v>
      </c>
      <c r="U96" s="16" t="s">
        <v>27</v>
      </c>
      <c r="V96" s="16" t="s">
        <v>27</v>
      </c>
      <c r="W96" s="16" t="s">
        <v>27</v>
      </c>
      <c r="X96" s="16" t="s">
        <v>27</v>
      </c>
      <c r="Y96" s="16" t="s">
        <v>27</v>
      </c>
    </row>
    <row r="97" spans="1:25">
      <c r="C97" s="4" t="s">
        <v>95</v>
      </c>
      <c r="D97" s="4" t="s">
        <v>95</v>
      </c>
      <c r="E97" s="4" t="s">
        <v>95</v>
      </c>
      <c r="F97" s="4" t="s">
        <v>95</v>
      </c>
      <c r="G97" s="4" t="s">
        <v>95</v>
      </c>
      <c r="H97" s="4" t="s">
        <v>95</v>
      </c>
      <c r="I97" s="4" t="s">
        <v>95</v>
      </c>
      <c r="J97" s="4" t="s">
        <v>95</v>
      </c>
      <c r="K97" s="4" t="s">
        <v>95</v>
      </c>
      <c r="L97" s="4" t="s">
        <v>95</v>
      </c>
      <c r="M97" s="4" t="s">
        <v>95</v>
      </c>
      <c r="N97" s="4" t="s">
        <v>95</v>
      </c>
      <c r="O97" s="4" t="s">
        <v>95</v>
      </c>
      <c r="P97" s="4" t="s">
        <v>95</v>
      </c>
      <c r="Q97" s="4" t="s">
        <v>95</v>
      </c>
      <c r="R97" s="640" t="s">
        <v>539</v>
      </c>
      <c r="S97" s="4" t="s">
        <v>95</v>
      </c>
      <c r="T97" s="4" t="s">
        <v>95</v>
      </c>
      <c r="U97" s="4" t="s">
        <v>95</v>
      </c>
      <c r="V97" s="4" t="s">
        <v>95</v>
      </c>
      <c r="W97" s="4" t="s">
        <v>95</v>
      </c>
      <c r="X97" s="4" t="s">
        <v>95</v>
      </c>
      <c r="Y97" s="4" t="s">
        <v>95</v>
      </c>
    </row>
    <row r="99" spans="1:25">
      <c r="A99" s="6">
        <v>1990</v>
      </c>
    </row>
    <row r="100" spans="1:25">
      <c r="A100" s="6">
        <v>1991</v>
      </c>
    </row>
    <row r="101" spans="1:25">
      <c r="A101" s="6">
        <v>1992</v>
      </c>
    </row>
    <row r="102" spans="1:25">
      <c r="A102" s="6">
        <v>1993</v>
      </c>
      <c r="R102" s="4">
        <v>-33761.164601934448</v>
      </c>
    </row>
    <row r="103" spans="1:25">
      <c r="A103" s="6">
        <v>1994</v>
      </c>
      <c r="R103" s="4">
        <v>-70311.563153607989</v>
      </c>
    </row>
    <row r="104" spans="1:25">
      <c r="A104" s="6">
        <v>1995</v>
      </c>
      <c r="R104" s="4">
        <v>-64631.436299009809</v>
      </c>
    </row>
    <row r="105" spans="1:25">
      <c r="A105" s="6">
        <v>1996</v>
      </c>
      <c r="R105" s="4">
        <v>814.71916708662513</v>
      </c>
    </row>
    <row r="106" spans="1:25">
      <c r="A106" s="6">
        <v>1997</v>
      </c>
      <c r="R106" s="4">
        <v>69275.127574610015</v>
      </c>
    </row>
    <row r="107" spans="1:25">
      <c r="A107" s="6">
        <v>1998</v>
      </c>
      <c r="R107" s="4">
        <v>-166736.55277083378</v>
      </c>
    </row>
    <row r="108" spans="1:25">
      <c r="A108" s="6">
        <v>1999</v>
      </c>
      <c r="R108" s="4">
        <v>-347136.73843891406</v>
      </c>
    </row>
    <row r="109" spans="1:25" customFormat="1">
      <c r="A109" s="6">
        <v>2000</v>
      </c>
      <c r="B109" s="4"/>
      <c r="C109" s="4">
        <v>-232292</v>
      </c>
      <c r="D109" s="4">
        <v>-9422.5558844040006</v>
      </c>
      <c r="E109" s="4">
        <v>-191869</v>
      </c>
      <c r="F109" s="4"/>
      <c r="G109" s="18">
        <v>-2581.1999999999998</v>
      </c>
      <c r="H109" s="19">
        <v>-2966.4</v>
      </c>
      <c r="I109" s="4"/>
      <c r="J109" s="4">
        <v>-2028</v>
      </c>
      <c r="K109" s="4"/>
      <c r="L109" s="4"/>
      <c r="M109" s="4">
        <v>-44441.5</v>
      </c>
      <c r="N109" s="4"/>
      <c r="O109" s="4"/>
      <c r="R109" s="4">
        <v>1870528</v>
      </c>
      <c r="U109" s="4"/>
      <c r="X109" s="4"/>
      <c r="Y109" s="4"/>
    </row>
    <row r="110" spans="1:25" customFormat="1">
      <c r="A110" s="6">
        <v>2001</v>
      </c>
      <c r="B110" s="4"/>
      <c r="C110" s="4">
        <v>-233777</v>
      </c>
      <c r="D110" s="4">
        <v>-9933.8317753739993</v>
      </c>
      <c r="E110" s="4">
        <v>-244068</v>
      </c>
      <c r="F110" s="4"/>
      <c r="G110" s="18">
        <v>-485</v>
      </c>
      <c r="H110" s="19">
        <v>-3368.6</v>
      </c>
      <c r="I110" s="4"/>
      <c r="J110" s="4">
        <v>-2759</v>
      </c>
      <c r="K110" s="4"/>
      <c r="L110" s="4"/>
      <c r="M110" s="4">
        <v>-33357</v>
      </c>
      <c r="N110" s="4"/>
      <c r="O110" s="4"/>
      <c r="R110" s="4">
        <v>1399309.78</v>
      </c>
      <c r="U110" s="4"/>
      <c r="X110" s="4"/>
      <c r="Y110" s="4"/>
    </row>
    <row r="111" spans="1:25" customFormat="1">
      <c r="A111" s="6">
        <v>2002</v>
      </c>
      <c r="B111" s="4"/>
      <c r="C111" s="4">
        <v>-286199</v>
      </c>
      <c r="D111" s="4">
        <v>-11067.942314643</v>
      </c>
      <c r="E111" s="4">
        <v>-397255</v>
      </c>
      <c r="F111" s="4"/>
      <c r="G111" s="18">
        <v>26.8</v>
      </c>
      <c r="H111" s="19">
        <v>-4167.8</v>
      </c>
      <c r="I111" s="4"/>
      <c r="J111" s="4">
        <v>-3355</v>
      </c>
      <c r="K111" s="4"/>
      <c r="L111" s="4"/>
      <c r="M111" s="4">
        <v>-55652</v>
      </c>
      <c r="N111" s="4"/>
      <c r="O111" s="4"/>
      <c r="R111" s="4">
        <v>1258630.4556</v>
      </c>
      <c r="U111" s="4"/>
      <c r="X111" s="4"/>
      <c r="Y111" s="4"/>
    </row>
    <row r="112" spans="1:25" customFormat="1">
      <c r="A112" s="6">
        <v>2003</v>
      </c>
      <c r="B112" s="4"/>
      <c r="C112" s="4">
        <v>-356670</v>
      </c>
      <c r="D112" s="4">
        <v>-14506.780840182</v>
      </c>
      <c r="E112" s="4">
        <v>-527484</v>
      </c>
      <c r="F112" s="4"/>
      <c r="G112" s="18">
        <v>-1480.6</v>
      </c>
      <c r="H112" s="19">
        <v>-5738.4</v>
      </c>
      <c r="I112" s="4"/>
      <c r="J112" s="4">
        <v>-3973</v>
      </c>
      <c r="K112" s="4"/>
      <c r="L112" s="4"/>
      <c r="M112" s="4">
        <v>-83169</v>
      </c>
      <c r="N112" s="4"/>
      <c r="O112" s="4"/>
      <c r="R112" s="4">
        <v>184591.35149999999</v>
      </c>
      <c r="U112" s="4"/>
      <c r="X112" s="4"/>
      <c r="Y112" s="4"/>
    </row>
    <row r="113" spans="1:25" customFormat="1">
      <c r="A113" s="6">
        <v>2004</v>
      </c>
      <c r="B113" s="4"/>
      <c r="C113" s="4">
        <v>-388939</v>
      </c>
      <c r="D113" s="4">
        <v>-17540.515966964998</v>
      </c>
      <c r="E113" s="4">
        <v>-734057</v>
      </c>
      <c r="F113" s="4">
        <v>-17934</v>
      </c>
      <c r="G113" s="18">
        <v>-2130.1</v>
      </c>
      <c r="H113" s="19">
        <v>-8381.2999999999993</v>
      </c>
      <c r="I113" s="4">
        <v>-6469.3</v>
      </c>
      <c r="J113" s="4">
        <v>-5521</v>
      </c>
      <c r="K113" s="4"/>
      <c r="L113" s="4"/>
      <c r="M113" s="4">
        <v>-118555</v>
      </c>
      <c r="N113" s="4"/>
      <c r="O113" s="4"/>
      <c r="R113" s="4">
        <v>-236668.6623</v>
      </c>
      <c r="U113" s="4"/>
      <c r="X113" s="4"/>
      <c r="Y113" s="4"/>
    </row>
    <row r="114" spans="1:25" customFormat="1">
      <c r="A114" s="6">
        <v>2005</v>
      </c>
      <c r="B114" s="4"/>
      <c r="C114" s="4">
        <v>-422725</v>
      </c>
      <c r="D114" s="4">
        <v>-20660.651959528001</v>
      </c>
      <c r="E114" s="4">
        <v>-753809</v>
      </c>
      <c r="F114" s="4">
        <v>-23940.2</v>
      </c>
      <c r="G114" s="18">
        <v>-3160.5</v>
      </c>
      <c r="H114" s="19">
        <v>-9533.2999999999993</v>
      </c>
      <c r="I114" s="4">
        <v>-8886.2000000000007</v>
      </c>
      <c r="J114" s="4">
        <v>-7637</v>
      </c>
      <c r="K114" s="4"/>
      <c r="L114" s="4"/>
      <c r="M114" s="4">
        <v>-151261</v>
      </c>
      <c r="N114" s="4"/>
      <c r="O114" s="4"/>
      <c r="R114" s="4">
        <v>-1099923.2375</v>
      </c>
      <c r="U114" s="4"/>
      <c r="X114" s="4"/>
      <c r="Y114" s="4"/>
    </row>
    <row r="115" spans="1:25" customFormat="1">
      <c r="A115" s="6">
        <v>2006</v>
      </c>
      <c r="B115" s="4"/>
      <c r="C115" s="4">
        <v>-490310</v>
      </c>
      <c r="D115" s="4">
        <v>-24147.750477183999</v>
      </c>
      <c r="E115" s="4">
        <v>-988554</v>
      </c>
      <c r="F115" s="4">
        <v>-29525.1</v>
      </c>
      <c r="G115" s="18">
        <v>-5289.3</v>
      </c>
      <c r="H115" s="19">
        <v>-9911.2999999999993</v>
      </c>
      <c r="I115" s="4">
        <v>-11558.3</v>
      </c>
      <c r="J115" s="4">
        <v>-11073</v>
      </c>
      <c r="K115" s="4"/>
      <c r="L115" s="4"/>
      <c r="M115" s="4">
        <v>-216689</v>
      </c>
      <c r="N115" s="4"/>
      <c r="O115" s="4"/>
      <c r="R115" s="4">
        <v>-605667.96219999995</v>
      </c>
      <c r="U115" s="4"/>
      <c r="X115" s="4"/>
      <c r="Y115" s="4"/>
    </row>
    <row r="116" spans="1:25" customFormat="1">
      <c r="A116" s="6">
        <v>2007</v>
      </c>
      <c r="B116" s="4"/>
      <c r="C116" s="4">
        <v>-594395</v>
      </c>
      <c r="D116" s="4">
        <v>-25989.091296936</v>
      </c>
      <c r="E116" s="4">
        <v>-1398170</v>
      </c>
      <c r="F116" s="4">
        <v>-31717.9</v>
      </c>
      <c r="G116" s="18">
        <v>-8949.5</v>
      </c>
      <c r="H116" s="19">
        <v>-11579.2</v>
      </c>
      <c r="I116" s="4">
        <v>-15846.8</v>
      </c>
      <c r="J116" s="4">
        <v>-15654</v>
      </c>
      <c r="K116" s="4"/>
      <c r="L116" s="4"/>
      <c r="M116" s="4">
        <v>-287192</v>
      </c>
      <c r="N116" s="4"/>
      <c r="O116" s="4"/>
      <c r="R116" s="4">
        <v>-3943445.2147999997</v>
      </c>
      <c r="U116" s="4"/>
      <c r="X116" s="4"/>
      <c r="Y116" s="4"/>
    </row>
    <row r="117" spans="1:25" customFormat="1">
      <c r="A117" s="6">
        <v>2008</v>
      </c>
      <c r="B117" s="4"/>
      <c r="C117" s="4">
        <v>-727138</v>
      </c>
      <c r="D117" s="4">
        <v>-27817.625004022</v>
      </c>
      <c r="E117" s="4">
        <v>-1533853</v>
      </c>
      <c r="F117" s="4">
        <v>-38346.1</v>
      </c>
      <c r="G117" s="18">
        <v>-14935</v>
      </c>
      <c r="H117" s="19">
        <v>-12456.7</v>
      </c>
      <c r="I117" s="4">
        <v>-16852</v>
      </c>
      <c r="J117" s="4">
        <v>-18083</v>
      </c>
      <c r="K117" s="4"/>
      <c r="L117" s="4"/>
      <c r="M117" s="4">
        <v>-256648</v>
      </c>
      <c r="N117" s="4"/>
      <c r="O117" s="4"/>
      <c r="R117" s="4">
        <v>6925400.9860000005</v>
      </c>
      <c r="U117" s="4"/>
      <c r="X117" s="4"/>
      <c r="Y117" s="4"/>
    </row>
    <row r="118" spans="1:25">
      <c r="A118" s="6">
        <v>2009</v>
      </c>
      <c r="C118" s="4">
        <v>-801391</v>
      </c>
      <c r="D118" s="4">
        <v>-30181.659796171301</v>
      </c>
      <c r="E118" s="4">
        <v>-1725525</v>
      </c>
      <c r="F118" s="4">
        <v>-42555</v>
      </c>
      <c r="G118" s="18">
        <v>-15767</v>
      </c>
      <c r="H118" s="19">
        <v>-11325.9</v>
      </c>
      <c r="I118" s="4">
        <v>-15736.7</v>
      </c>
      <c r="J118" s="4">
        <v>-15507</v>
      </c>
      <c r="M118" s="4">
        <v>-287671</v>
      </c>
      <c r="R118" s="4">
        <v>2422647.36</v>
      </c>
    </row>
    <row r="119" spans="1:25">
      <c r="A119" s="6">
        <v>2010</v>
      </c>
      <c r="C119" s="4">
        <v>-940648</v>
      </c>
      <c r="D119" s="4">
        <v>-30224.8603378767</v>
      </c>
      <c r="E119" s="4">
        <v>-1822768</v>
      </c>
      <c r="F119" s="4">
        <v>-41863</v>
      </c>
      <c r="G119" s="18">
        <v>-17097.099999999999</v>
      </c>
      <c r="H119" s="19">
        <v>-10478.6</v>
      </c>
      <c r="I119" s="4">
        <v>-15677.3</v>
      </c>
      <c r="J119" s="4">
        <v>-14747</v>
      </c>
      <c r="L119" s="4">
        <v>-68751.399999999994</v>
      </c>
      <c r="M119" s="4">
        <v>-309267</v>
      </c>
      <c r="R119" s="4">
        <v>-529711.92000000004</v>
      </c>
    </row>
    <row r="120" spans="1:25">
      <c r="A120" s="6">
        <v>2011</v>
      </c>
      <c r="C120" s="4">
        <v>-996431</v>
      </c>
      <c r="D120" s="4">
        <v>-29795.4628907353</v>
      </c>
      <c r="E120" s="4">
        <v>-1822751</v>
      </c>
      <c r="F120" s="4">
        <v>-45512.3</v>
      </c>
      <c r="G120" s="18">
        <v>-16675.099999999999</v>
      </c>
      <c r="H120" s="19">
        <v>-9126.7000000000007</v>
      </c>
      <c r="I120" s="4">
        <v>-16430.8</v>
      </c>
      <c r="J120" s="4">
        <v>-15036</v>
      </c>
      <c r="L120" s="4">
        <v>-66836.899999999994</v>
      </c>
      <c r="M120" s="4">
        <v>-305007</v>
      </c>
      <c r="R120" s="4">
        <v>3372671</v>
      </c>
    </row>
    <row r="121" spans="1:25">
      <c r="A121" s="6">
        <v>2012</v>
      </c>
      <c r="C121" s="4">
        <v>-1079167</v>
      </c>
      <c r="D121" s="4">
        <v>-29195.4186030731</v>
      </c>
      <c r="E121" s="4">
        <v>-1864093</v>
      </c>
      <c r="F121" s="4">
        <v>-44671.1</v>
      </c>
      <c r="G121" s="18">
        <v>-17968.2</v>
      </c>
      <c r="H121" s="19">
        <v>-9170.1</v>
      </c>
      <c r="I121" s="4">
        <v>-17793.7</v>
      </c>
      <c r="J121" s="4">
        <v>-14834</v>
      </c>
      <c r="K121" s="4">
        <v>-362586.54954859318</v>
      </c>
      <c r="L121" s="4">
        <v>-63898.6</v>
      </c>
      <c r="M121" s="4">
        <v>-299896</v>
      </c>
      <c r="R121" s="4">
        <v>2772802</v>
      </c>
    </row>
    <row r="122" spans="1:25">
      <c r="A122" s="6">
        <v>2013</v>
      </c>
      <c r="C122" s="4">
        <v>-1146026</v>
      </c>
      <c r="D122" s="4">
        <v>-27650.9665300569</v>
      </c>
      <c r="E122" s="4">
        <v>-1695149</v>
      </c>
      <c r="F122" s="4">
        <v>-46176.1</v>
      </c>
      <c r="G122" s="18">
        <v>-16748.8</v>
      </c>
      <c r="H122" s="19">
        <v>-9467.2000000000007</v>
      </c>
      <c r="I122" s="4">
        <v>-16440.900000000001</v>
      </c>
      <c r="J122" s="4">
        <v>-15156</v>
      </c>
      <c r="K122" s="4">
        <v>-403837.93378953607</v>
      </c>
      <c r="L122" s="4">
        <v>-60244.7</v>
      </c>
      <c r="M122" s="4">
        <v>-293119</v>
      </c>
      <c r="N122" s="4">
        <v>-3483163.410709165</v>
      </c>
      <c r="R122" s="4">
        <v>3002788</v>
      </c>
    </row>
    <row r="123" spans="1:25">
      <c r="A123" s="6">
        <v>2014</v>
      </c>
      <c r="C123" s="4">
        <v>-1188192</v>
      </c>
      <c r="D123" s="4">
        <v>-26527.881836074801</v>
      </c>
      <c r="E123" s="4">
        <v>-1577260</v>
      </c>
      <c r="F123" s="4">
        <v>-48462.5</v>
      </c>
      <c r="G123" s="18">
        <v>-16496.2</v>
      </c>
      <c r="H123" s="19">
        <v>-9230.9</v>
      </c>
      <c r="I123" s="4">
        <v>-16772</v>
      </c>
      <c r="J123" s="4">
        <v>-15169</v>
      </c>
      <c r="K123" s="4">
        <v>-393072.39206999994</v>
      </c>
      <c r="L123" s="4">
        <v>-62889.3</v>
      </c>
      <c r="M123" s="4">
        <v>-284683</v>
      </c>
      <c r="N123" s="4">
        <v>-3841133.1518874019</v>
      </c>
      <c r="R123" s="4">
        <v>15050301</v>
      </c>
    </row>
    <row r="124" spans="1:25">
      <c r="A124" s="6">
        <v>2015</v>
      </c>
      <c r="C124" s="4">
        <v>-1123117</v>
      </c>
      <c r="D124" s="4">
        <v>-23149.5171674864</v>
      </c>
      <c r="E124" s="4">
        <v>-1512444</v>
      </c>
      <c r="F124" s="4">
        <v>-47993.3</v>
      </c>
      <c r="G124" s="18">
        <v>-14930.5</v>
      </c>
      <c r="H124" s="19">
        <v>-8282.9</v>
      </c>
      <c r="I124" s="4">
        <v>-16695</v>
      </c>
      <c r="J124" s="4">
        <v>-15219</v>
      </c>
      <c r="K124" s="4">
        <v>-379910.76352246001</v>
      </c>
      <c r="L124" s="4">
        <v>-56232.800000000003</v>
      </c>
      <c r="M124" s="4">
        <v>-259458</v>
      </c>
      <c r="N124" s="4">
        <v>-4161837.2336994568</v>
      </c>
      <c r="R124" s="4">
        <v>21594993</v>
      </c>
      <c r="T124" s="642">
        <f>(R124+R123)/2/1000/R89</f>
        <v>0.22013781798337489</v>
      </c>
    </row>
    <row r="125" spans="1:25">
      <c r="A125" s="6">
        <v>2016</v>
      </c>
      <c r="C125" s="4">
        <v>-1146819</v>
      </c>
      <c r="E125" s="4">
        <v>-1175539</v>
      </c>
      <c r="F125" s="4">
        <v>-47063.4</v>
      </c>
      <c r="G125" s="18">
        <v>-13735.6</v>
      </c>
      <c r="H125" s="19">
        <v>-7829</v>
      </c>
      <c r="I125" s="4">
        <v>-16726.3</v>
      </c>
      <c r="J125" s="4">
        <v>-14554</v>
      </c>
      <c r="K125" s="4">
        <v>-363330.61535281007</v>
      </c>
      <c r="L125" s="4">
        <v>-47542.1</v>
      </c>
      <c r="M125" s="4">
        <v>-244493</v>
      </c>
      <c r="N125" s="4">
        <v>-4336789.7001728602</v>
      </c>
      <c r="R125" s="4">
        <v>10115144.643999999</v>
      </c>
    </row>
    <row r="126" spans="1:25">
      <c r="G126" s="18"/>
      <c r="H126" s="18"/>
      <c r="J126" s="4">
        <v>-14554</v>
      </c>
    </row>
    <row r="127" spans="1:25">
      <c r="G127" s="18"/>
      <c r="H127" s="18"/>
    </row>
    <row r="128" spans="1:25">
      <c r="C128" s="4" t="s">
        <v>507</v>
      </c>
      <c r="G128" s="18"/>
      <c r="H128" s="18"/>
    </row>
    <row r="129" spans="1:8">
      <c r="E129" s="611" t="s">
        <v>508</v>
      </c>
      <c r="G129" s="18"/>
      <c r="H129" s="18"/>
    </row>
    <row r="130" spans="1:8">
      <c r="A130" s="6">
        <v>1993</v>
      </c>
      <c r="E130" s="4">
        <v>926.274</v>
      </c>
    </row>
    <row r="131" spans="1:8">
      <c r="A131" s="6">
        <v>1994</v>
      </c>
      <c r="E131" s="4">
        <v>1061.9860000000001</v>
      </c>
    </row>
    <row r="132" spans="1:8">
      <c r="A132" s="6">
        <v>1995</v>
      </c>
      <c r="E132" s="4">
        <v>1234.02</v>
      </c>
    </row>
    <row r="133" spans="1:8">
      <c r="A133" s="6">
        <v>1996</v>
      </c>
      <c r="E133" s="4">
        <v>1412.954</v>
      </c>
    </row>
    <row r="134" spans="1:8">
      <c r="A134" s="6">
        <v>1997</v>
      </c>
      <c r="E134" s="4">
        <v>1498.1379999999999</v>
      </c>
    </row>
    <row r="135" spans="1:8">
      <c r="A135" s="6">
        <v>1998</v>
      </c>
      <c r="E135" s="4">
        <v>1640.1790000000001</v>
      </c>
    </row>
    <row r="136" spans="1:8">
      <c r="A136" s="6">
        <v>1999</v>
      </c>
      <c r="E136" s="4">
        <v>1692.355</v>
      </c>
    </row>
    <row r="137" spans="1:8">
      <c r="A137" s="6">
        <v>2000</v>
      </c>
      <c r="E137" s="4">
        <v>1786.356</v>
      </c>
    </row>
    <row r="138" spans="1:8">
      <c r="A138" s="6">
        <v>2001</v>
      </c>
      <c r="E138" s="4">
        <v>1918.922</v>
      </c>
    </row>
    <row r="139" spans="1:8">
      <c r="A139" s="6">
        <v>2002</v>
      </c>
      <c r="E139" s="4">
        <v>1994.777</v>
      </c>
    </row>
    <row r="140" spans="1:8">
      <c r="A140" s="6">
        <v>2003</v>
      </c>
      <c r="E140" s="4">
        <v>2098.8150000000001</v>
      </c>
    </row>
    <row r="141" spans="1:8">
      <c r="A141" s="6">
        <v>2004</v>
      </c>
      <c r="E141" s="4">
        <v>2275.7689999999998</v>
      </c>
    </row>
    <row r="142" spans="1:8">
      <c r="A142" s="6">
        <v>2005</v>
      </c>
      <c r="E142" s="4">
        <v>2442.7449999999999</v>
      </c>
    </row>
    <row r="143" spans="1:8">
      <c r="A143" s="6">
        <v>2006</v>
      </c>
      <c r="E143" s="4">
        <v>2590.4029999999998</v>
      </c>
    </row>
    <row r="144" spans="1:8">
      <c r="A144" s="6">
        <v>2007</v>
      </c>
      <c r="E144" s="4">
        <v>2823.0859999999998</v>
      </c>
    </row>
    <row r="145" spans="1:5">
      <c r="A145" s="6">
        <v>2008</v>
      </c>
      <c r="E145" s="4">
        <v>2943.32</v>
      </c>
    </row>
    <row r="146" spans="1:5">
      <c r="A146" s="6">
        <v>2009</v>
      </c>
      <c r="E146" s="4">
        <v>2804.7020000000002</v>
      </c>
    </row>
    <row r="147" spans="1:5">
      <c r="A147" s="6">
        <v>2010</v>
      </c>
      <c r="E147" s="4">
        <v>2806.5410000000002</v>
      </c>
    </row>
    <row r="148" spans="1:5">
      <c r="A148" s="6">
        <v>2011</v>
      </c>
      <c r="E148" s="4">
        <v>2864.297</v>
      </c>
    </row>
    <row r="149" spans="1:5">
      <c r="A149" s="6">
        <v>2012</v>
      </c>
      <c r="E149" s="4">
        <v>2928.7689999999998</v>
      </c>
    </row>
    <row r="150" spans="1:5">
      <c r="A150" s="6">
        <v>2013</v>
      </c>
      <c r="E150" s="4">
        <v>2947.3870000000002</v>
      </c>
    </row>
    <row r="151" spans="1:5">
      <c r="A151" s="6">
        <v>2014</v>
      </c>
      <c r="E151" s="4">
        <v>3083.404</v>
      </c>
    </row>
    <row r="152" spans="1:5">
      <c r="A152" s="6">
        <v>2015</v>
      </c>
      <c r="E152" s="4">
        <v>3273.97</v>
      </c>
    </row>
    <row r="153" spans="1:5">
      <c r="A153" s="6">
        <v>2016</v>
      </c>
    </row>
  </sheetData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AL97"/>
  <sheetViews>
    <sheetView showGridLines="0" zoomScale="75" zoomScaleNormal="75" zoomScaleSheetLayoutView="85" zoomScalePageLayoutView="75" workbookViewId="0">
      <pane xSplit="9" ySplit="14" topLeftCell="J15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2.69921875" style="158" customWidth="1"/>
    <col min="2" max="2" width="2.5" style="158" customWidth="1"/>
    <col min="3" max="3" width="1.69921875" style="156" customWidth="1"/>
    <col min="4" max="4" width="48.5" style="157" customWidth="1"/>
    <col min="5" max="5" width="12.19921875" style="157" customWidth="1"/>
    <col min="6" max="6" width="18.296875" style="157" customWidth="1"/>
    <col min="7" max="7" width="14.69921875" style="157" customWidth="1"/>
    <col min="8" max="8" width="13.796875" style="157" customWidth="1"/>
    <col min="9" max="9" width="17.69921875" style="157" customWidth="1"/>
    <col min="10" max="10" width="11.296875" style="157" customWidth="1"/>
    <col min="11" max="11" width="9.5" style="157" bestFit="1" customWidth="1"/>
    <col min="12" max="12" width="9.69921875" style="157" customWidth="1"/>
    <col min="13" max="13" width="10.5" style="157" customWidth="1"/>
    <col min="14" max="14" width="11.5" style="157" customWidth="1"/>
    <col min="15" max="15" width="9.5" style="157" bestFit="1" customWidth="1"/>
    <col min="16" max="16" width="9.5" style="157" customWidth="1"/>
    <col min="17" max="17" width="10.796875" style="157" bestFit="1" customWidth="1"/>
    <col min="18" max="18" width="11.296875" style="157" customWidth="1"/>
    <col min="19" max="19" width="11" style="157" customWidth="1"/>
    <col min="20" max="20" width="11.296875" style="157" customWidth="1"/>
    <col min="21" max="21" width="9.69921875" style="157" bestFit="1" customWidth="1"/>
    <col min="22" max="22" width="9.5" style="157" bestFit="1" customWidth="1"/>
    <col min="23" max="23" width="9.69921875" style="157" bestFit="1" customWidth="1"/>
    <col min="24" max="24" width="9.5" style="157" customWidth="1"/>
    <col min="25" max="25" width="10.5" style="157" bestFit="1" customWidth="1"/>
    <col min="26" max="26" width="9.69921875" style="157" bestFit="1" customWidth="1"/>
    <col min="27" max="27" width="11.296875" style="157" customWidth="1"/>
    <col min="28" max="28" width="10" style="157" customWidth="1"/>
    <col min="29" max="29" width="11.296875" style="157" bestFit="1" customWidth="1"/>
    <col min="30" max="30" width="11" style="157" bestFit="1" customWidth="1"/>
    <col min="31" max="33" width="9.69921875" style="157" bestFit="1" customWidth="1"/>
    <col min="34" max="34" width="9.69921875" style="157" customWidth="1"/>
    <col min="35" max="35" width="10.5" style="157" customWidth="1"/>
    <col min="36" max="36" width="11.5" style="157" customWidth="1"/>
    <col min="37" max="37" width="2" style="158" customWidth="1"/>
    <col min="38" max="38" width="9.5" style="157" bestFit="1" customWidth="1"/>
    <col min="39" max="39" width="1.69921875" style="158" customWidth="1"/>
    <col min="40" max="16384" width="9.19921875" style="158"/>
  </cols>
  <sheetData>
    <row r="1" spans="3:38" hidden="1"/>
    <row r="2" spans="3:38" hidden="1"/>
    <row r="3" spans="3:38" hidden="1"/>
    <row r="4" spans="3:38" hidden="1"/>
    <row r="5" spans="3:38" hidden="1"/>
    <row r="6" spans="3:38" hidden="1"/>
    <row r="7" spans="3:38" hidden="1"/>
    <row r="8" spans="3:38" hidden="1"/>
    <row r="9" spans="3:38" hidden="1"/>
    <row r="10" spans="3:38" hidden="1"/>
    <row r="11" spans="3:38" hidden="1"/>
    <row r="12" spans="3:38" s="31" customFormat="1">
      <c r="C12" s="27"/>
      <c r="D12" s="28"/>
      <c r="E12" s="29"/>
      <c r="F12" s="29"/>
      <c r="G12" s="29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L12" s="30"/>
    </row>
    <row r="13" spans="3:38" s="27" customFormat="1" ht="12.75" customHeight="1" thickBot="1">
      <c r="D13" s="32"/>
      <c r="E13" s="32"/>
      <c r="F13" s="32"/>
      <c r="G13" s="32"/>
      <c r="H13" s="32"/>
      <c r="I13" s="673"/>
      <c r="J13" s="673"/>
      <c r="K13" s="673"/>
      <c r="L13" s="673"/>
      <c r="M13" s="673"/>
      <c r="N13" s="673"/>
      <c r="O13" s="673"/>
      <c r="P13" s="673"/>
      <c r="Q13" s="673"/>
      <c r="R13" s="673"/>
      <c r="S13" s="673"/>
      <c r="T13" s="673"/>
      <c r="U13" s="673"/>
      <c r="V13" s="673"/>
      <c r="W13" s="673"/>
      <c r="X13" s="673"/>
      <c r="Y13" s="673"/>
      <c r="Z13" s="673"/>
      <c r="AA13" s="673"/>
      <c r="AB13" s="673"/>
      <c r="AC13" s="673"/>
      <c r="AD13" s="673"/>
      <c r="AE13" s="33"/>
      <c r="AF13" s="34"/>
      <c r="AG13" s="34"/>
      <c r="AH13" s="34"/>
      <c r="AI13" s="34"/>
      <c r="AJ13" s="34"/>
      <c r="AL13" s="34" t="s">
        <v>128</v>
      </c>
    </row>
    <row r="14" spans="3:38" s="42" customFormat="1" ht="23.25" customHeight="1" thickBot="1">
      <c r="C14" s="35"/>
      <c r="D14" s="36" t="s">
        <v>245</v>
      </c>
      <c r="E14" s="37" t="s">
        <v>130</v>
      </c>
      <c r="F14" s="37" t="s">
        <v>131</v>
      </c>
      <c r="G14" s="37" t="s">
        <v>132</v>
      </c>
      <c r="H14" s="37" t="s">
        <v>133</v>
      </c>
      <c r="I14" s="37" t="s">
        <v>240</v>
      </c>
      <c r="J14" s="38" t="s">
        <v>135</v>
      </c>
      <c r="K14" s="39" t="s">
        <v>136</v>
      </c>
      <c r="L14" s="40" t="s">
        <v>137</v>
      </c>
      <c r="M14" s="40" t="s">
        <v>138</v>
      </c>
      <c r="N14" s="40" t="s">
        <v>139</v>
      </c>
      <c r="O14" s="40" t="s">
        <v>140</v>
      </c>
      <c r="P14" s="40" t="s">
        <v>141</v>
      </c>
      <c r="Q14" s="40" t="s">
        <v>142</v>
      </c>
      <c r="R14" s="40" t="s">
        <v>143</v>
      </c>
      <c r="S14" s="40" t="s">
        <v>144</v>
      </c>
      <c r="T14" s="40" t="s">
        <v>145</v>
      </c>
      <c r="U14" s="40" t="s">
        <v>146</v>
      </c>
      <c r="V14" s="40" t="s">
        <v>147</v>
      </c>
      <c r="W14" s="40" t="s">
        <v>148</v>
      </c>
      <c r="X14" s="40" t="s">
        <v>149</v>
      </c>
      <c r="Y14" s="40" t="s">
        <v>150</v>
      </c>
      <c r="Z14" s="40" t="s">
        <v>151</v>
      </c>
      <c r="AA14" s="40" t="s">
        <v>152</v>
      </c>
      <c r="AB14" s="40" t="s">
        <v>153</v>
      </c>
      <c r="AC14" s="40" t="s">
        <v>154</v>
      </c>
      <c r="AD14" s="40" t="s">
        <v>155</v>
      </c>
      <c r="AE14" s="40" t="s">
        <v>156</v>
      </c>
      <c r="AF14" s="40" t="s">
        <v>157</v>
      </c>
      <c r="AG14" s="40" t="s">
        <v>158</v>
      </c>
      <c r="AH14" s="40" t="s">
        <v>159</v>
      </c>
      <c r="AI14" s="40" t="s">
        <v>160</v>
      </c>
      <c r="AJ14" s="41" t="s">
        <v>161</v>
      </c>
      <c r="AL14" s="41" t="s">
        <v>162</v>
      </c>
    </row>
    <row r="15" spans="3:38" s="31" customFormat="1" ht="11.25" customHeight="1" thickBot="1">
      <c r="C15" s="27"/>
      <c r="D15" s="43"/>
      <c r="E15" s="44"/>
      <c r="F15" s="44"/>
      <c r="G15" s="44"/>
      <c r="H15" s="44"/>
      <c r="I15" s="44"/>
      <c r="J15" s="45"/>
      <c r="K15" s="45"/>
      <c r="L15" s="45"/>
      <c r="M15" s="45"/>
      <c r="N15" s="45"/>
      <c r="O15" s="45"/>
      <c r="P15" s="45"/>
      <c r="Q15" s="45"/>
      <c r="R15" s="45"/>
      <c r="S15" s="45"/>
      <c r="T15" s="45"/>
      <c r="U15" s="45"/>
      <c r="V15" s="45"/>
      <c r="W15" s="45"/>
      <c r="X15" s="45"/>
      <c r="Y15" s="45"/>
      <c r="Z15" s="45"/>
      <c r="AA15" s="45"/>
      <c r="AB15" s="45"/>
      <c r="AC15" s="45"/>
      <c r="AD15" s="45"/>
      <c r="AE15" s="45"/>
      <c r="AF15" s="45"/>
      <c r="AG15" s="45"/>
      <c r="AH15" s="45"/>
      <c r="AI15" s="45"/>
      <c r="AJ15" s="45"/>
      <c r="AL15" s="45"/>
    </row>
    <row r="16" spans="3:38" s="52" customFormat="1" ht="18" customHeight="1">
      <c r="C16" s="46"/>
      <c r="D16" s="47" t="s">
        <v>163</v>
      </c>
      <c r="E16" s="48">
        <v>49798.751897480004</v>
      </c>
      <c r="F16" s="48">
        <v>0</v>
      </c>
      <c r="G16" s="48">
        <v>0.10211223</v>
      </c>
      <c r="H16" s="48">
        <v>0.90324621999999999</v>
      </c>
      <c r="I16" s="48">
        <v>49797.746539030006</v>
      </c>
      <c r="J16" s="49">
        <v>956.08954511999991</v>
      </c>
      <c r="K16" s="179">
        <v>0</v>
      </c>
      <c r="L16" s="179">
        <v>498.26707393000009</v>
      </c>
      <c r="M16" s="179">
        <v>1164.8136286299998</v>
      </c>
      <c r="N16" s="179">
        <v>6566.9234389399999</v>
      </c>
      <c r="O16" s="179">
        <v>75.606658170000003</v>
      </c>
      <c r="P16" s="179">
        <v>1736.4378162299997</v>
      </c>
      <c r="Q16" s="179">
        <v>3071.2119331800004</v>
      </c>
      <c r="R16" s="179">
        <v>6681.3592961099994</v>
      </c>
      <c r="S16" s="179">
        <v>10091.697558620001</v>
      </c>
      <c r="T16" s="179">
        <v>5486.0097274400005</v>
      </c>
      <c r="U16" s="179">
        <v>51.403504310000002</v>
      </c>
      <c r="V16" s="179">
        <v>136.63739043000001</v>
      </c>
      <c r="W16" s="179">
        <v>308.84738339999996</v>
      </c>
      <c r="X16" s="179">
        <v>46.30008419</v>
      </c>
      <c r="Y16" s="179">
        <v>840.91615419999994</v>
      </c>
      <c r="Z16" s="179">
        <v>9.3572508500000016</v>
      </c>
      <c r="AA16" s="179">
        <v>1220.11763913</v>
      </c>
      <c r="AB16" s="179">
        <v>1274.8783442000001</v>
      </c>
      <c r="AC16" s="179">
        <v>2141.6282973499997</v>
      </c>
      <c r="AD16" s="179">
        <v>951.32657824000012</v>
      </c>
      <c r="AE16" s="179">
        <v>0</v>
      </c>
      <c r="AF16" s="179">
        <v>159.87089920000003</v>
      </c>
      <c r="AG16" s="179">
        <v>277.47938404000001</v>
      </c>
      <c r="AH16" s="179">
        <v>818.19137117000002</v>
      </c>
      <c r="AI16" s="179">
        <v>924.56572174999985</v>
      </c>
      <c r="AJ16" s="180">
        <v>4307.8098602</v>
      </c>
      <c r="AL16" s="180">
        <v>0</v>
      </c>
    </row>
    <row r="17" spans="3:38" s="27" customFormat="1" ht="16.95" customHeight="1">
      <c r="D17" s="53" t="s">
        <v>164</v>
      </c>
      <c r="E17" s="54">
        <v>34051.330859169997</v>
      </c>
      <c r="F17" s="54">
        <v>0</v>
      </c>
      <c r="G17" s="54">
        <v>0</v>
      </c>
      <c r="H17" s="54">
        <v>0</v>
      </c>
      <c r="I17" s="54">
        <v>34051.330859169997</v>
      </c>
      <c r="J17" s="55">
        <v>470.16182843999997</v>
      </c>
      <c r="K17" s="56">
        <v>0</v>
      </c>
      <c r="L17" s="56">
        <v>255.54645386999997</v>
      </c>
      <c r="M17" s="56">
        <v>923.48747415000003</v>
      </c>
      <c r="N17" s="56">
        <v>5082.3270829399989</v>
      </c>
      <c r="O17" s="56">
        <v>27.631397490000001</v>
      </c>
      <c r="P17" s="56">
        <v>1202.6607878299997</v>
      </c>
      <c r="Q17" s="56">
        <v>1924.8586429099994</v>
      </c>
      <c r="R17" s="56">
        <v>4616.3569430399994</v>
      </c>
      <c r="S17" s="56">
        <v>7732.4177436600012</v>
      </c>
      <c r="T17" s="56">
        <v>3749.0869553499992</v>
      </c>
      <c r="U17" s="56">
        <v>13.54911935</v>
      </c>
      <c r="V17" s="56">
        <v>38.343674060000005</v>
      </c>
      <c r="W17" s="56">
        <v>102.49704687000001</v>
      </c>
      <c r="X17" s="56">
        <v>32.301485890000002</v>
      </c>
      <c r="Y17" s="56">
        <v>373.35036484000005</v>
      </c>
      <c r="Z17" s="56">
        <v>0.77427452999999991</v>
      </c>
      <c r="AA17" s="56">
        <v>658.82802601000026</v>
      </c>
      <c r="AB17" s="56">
        <v>665.32353324999997</v>
      </c>
      <c r="AC17" s="56">
        <v>807.03847564</v>
      </c>
      <c r="AD17" s="56">
        <v>550.50289037999994</v>
      </c>
      <c r="AE17" s="56">
        <v>0</v>
      </c>
      <c r="AF17" s="56">
        <v>30.10162081</v>
      </c>
      <c r="AG17" s="56">
        <v>102.17520817</v>
      </c>
      <c r="AH17" s="56">
        <v>502.44096495999992</v>
      </c>
      <c r="AI17" s="56">
        <v>668.97779354999989</v>
      </c>
      <c r="AJ17" s="57">
        <v>3520.5910711799997</v>
      </c>
      <c r="AL17" s="57">
        <v>0</v>
      </c>
    </row>
    <row r="18" spans="3:38" s="31" customFormat="1" ht="16.95" customHeight="1">
      <c r="C18" s="27"/>
      <c r="D18" s="53" t="s">
        <v>165</v>
      </c>
      <c r="E18" s="54">
        <v>2493.6294018100002</v>
      </c>
      <c r="F18" s="54">
        <v>0</v>
      </c>
      <c r="G18" s="54">
        <v>0</v>
      </c>
      <c r="H18" s="54">
        <v>0</v>
      </c>
      <c r="I18" s="54">
        <v>2493.6294018100002</v>
      </c>
      <c r="J18" s="55">
        <v>348.52683982000002</v>
      </c>
      <c r="K18" s="56">
        <v>0</v>
      </c>
      <c r="L18" s="56">
        <v>17.969898309999998</v>
      </c>
      <c r="M18" s="56">
        <v>133.12259842</v>
      </c>
      <c r="N18" s="56">
        <v>233.38893464</v>
      </c>
      <c r="O18" s="56">
        <v>3.6903171999999995</v>
      </c>
      <c r="P18" s="56">
        <v>111.15088821000001</v>
      </c>
      <c r="Q18" s="56">
        <v>74.693800799999977</v>
      </c>
      <c r="R18" s="56">
        <v>68.791528700000001</v>
      </c>
      <c r="S18" s="56">
        <v>403.94490777999999</v>
      </c>
      <c r="T18" s="56">
        <v>89.240235169999991</v>
      </c>
      <c r="U18" s="56">
        <v>1.59763572</v>
      </c>
      <c r="V18" s="56">
        <v>1.5392666900000003</v>
      </c>
      <c r="W18" s="56">
        <v>59.611633760000004</v>
      </c>
      <c r="X18" s="56">
        <v>4.9128000000000002E-3</v>
      </c>
      <c r="Y18" s="56">
        <v>31.243670190000007</v>
      </c>
      <c r="Z18" s="56">
        <v>0</v>
      </c>
      <c r="AA18" s="56">
        <v>308.08514926000004</v>
      </c>
      <c r="AB18" s="56">
        <v>37.906778750000008</v>
      </c>
      <c r="AC18" s="56">
        <v>140.62979178000001</v>
      </c>
      <c r="AD18" s="56">
        <v>21.238402710000003</v>
      </c>
      <c r="AE18" s="56">
        <v>0</v>
      </c>
      <c r="AF18" s="56">
        <v>4.4577633500000005</v>
      </c>
      <c r="AG18" s="56">
        <v>14.534721509999999</v>
      </c>
      <c r="AH18" s="56">
        <v>45.372609810000007</v>
      </c>
      <c r="AI18" s="56">
        <v>64.289969259999992</v>
      </c>
      <c r="AJ18" s="57">
        <v>278.59714716999997</v>
      </c>
      <c r="AL18" s="57">
        <v>0</v>
      </c>
    </row>
    <row r="19" spans="3:38" s="31" customFormat="1" ht="16.95" customHeight="1">
      <c r="C19" s="27"/>
      <c r="D19" s="53" t="s">
        <v>166</v>
      </c>
      <c r="E19" s="54">
        <v>756.87296946000004</v>
      </c>
      <c r="F19" s="54">
        <v>0</v>
      </c>
      <c r="G19" s="54">
        <v>0</v>
      </c>
      <c r="H19" s="54">
        <v>0</v>
      </c>
      <c r="I19" s="54">
        <v>756.87296946000004</v>
      </c>
      <c r="J19" s="55">
        <v>-21.506095769999995</v>
      </c>
      <c r="K19" s="56">
        <v>0</v>
      </c>
      <c r="L19" s="56">
        <v>38.006008769999994</v>
      </c>
      <c r="M19" s="56">
        <v>4.6968751099999997</v>
      </c>
      <c r="N19" s="56">
        <v>106.29783366999997</v>
      </c>
      <c r="O19" s="56">
        <v>1.06763641</v>
      </c>
      <c r="P19" s="56">
        <v>21.062842800000006</v>
      </c>
      <c r="Q19" s="56">
        <v>8.2307220499999989</v>
      </c>
      <c r="R19" s="56">
        <v>114.01806565</v>
      </c>
      <c r="S19" s="56">
        <v>56.777727430000006</v>
      </c>
      <c r="T19" s="56">
        <v>243.12898139000001</v>
      </c>
      <c r="U19" s="56">
        <v>0.21049067999999999</v>
      </c>
      <c r="V19" s="56">
        <v>0.64463899999999996</v>
      </c>
      <c r="W19" s="56">
        <v>2.2869776499999999</v>
      </c>
      <c r="X19" s="56">
        <v>0</v>
      </c>
      <c r="Y19" s="56">
        <v>147.43112389000001</v>
      </c>
      <c r="Z19" s="56">
        <v>-0.32455605999999998</v>
      </c>
      <c r="AA19" s="56">
        <v>6.75653916</v>
      </c>
      <c r="AB19" s="56">
        <v>10.0241206</v>
      </c>
      <c r="AC19" s="56">
        <v>-13.318038160000008</v>
      </c>
      <c r="AD19" s="56">
        <v>-6.4884632200000025</v>
      </c>
      <c r="AE19" s="56">
        <v>0</v>
      </c>
      <c r="AF19" s="56">
        <v>1.6759499000000004</v>
      </c>
      <c r="AG19" s="56">
        <v>18.915747669999998</v>
      </c>
      <c r="AH19" s="56">
        <v>10.000631459999999</v>
      </c>
      <c r="AI19" s="56">
        <v>7.9879919300000006</v>
      </c>
      <c r="AJ19" s="57">
        <v>-0.71078254999999979</v>
      </c>
      <c r="AL19" s="57">
        <v>0</v>
      </c>
    </row>
    <row r="20" spans="3:38" s="31" customFormat="1" ht="16.95" customHeight="1">
      <c r="C20" s="27"/>
      <c r="D20" s="53" t="s">
        <v>167</v>
      </c>
      <c r="E20" s="54">
        <v>7709.64547614</v>
      </c>
      <c r="F20" s="54">
        <v>0</v>
      </c>
      <c r="G20" s="54">
        <v>0</v>
      </c>
      <c r="H20" s="54">
        <v>0</v>
      </c>
      <c r="I20" s="54">
        <v>7709.64547614</v>
      </c>
      <c r="J20" s="58">
        <v>74.411887280000002</v>
      </c>
      <c r="K20" s="59">
        <v>0</v>
      </c>
      <c r="L20" s="59">
        <v>176.334745</v>
      </c>
      <c r="M20" s="59">
        <v>74.250019499999993</v>
      </c>
      <c r="N20" s="59">
        <v>940.38441105999993</v>
      </c>
      <c r="O20" s="59">
        <v>42.408371000000002</v>
      </c>
      <c r="P20" s="59">
        <v>378.31402664999996</v>
      </c>
      <c r="Q20" s="59">
        <v>213.25125919000004</v>
      </c>
      <c r="R20" s="59">
        <v>682.20548724000014</v>
      </c>
      <c r="S20" s="59">
        <v>1183.80090068</v>
      </c>
      <c r="T20" s="59">
        <v>587.33978847000014</v>
      </c>
      <c r="U20" s="59">
        <v>25.122354999999999</v>
      </c>
      <c r="V20" s="59">
        <v>95.213646999999995</v>
      </c>
      <c r="W20" s="59">
        <v>140.016503</v>
      </c>
      <c r="X20" s="59">
        <v>11.861533579999998</v>
      </c>
      <c r="Y20" s="59">
        <v>233.05347499999999</v>
      </c>
      <c r="Z20" s="59">
        <v>7.9396100000000001</v>
      </c>
      <c r="AA20" s="59">
        <v>68.163567529999995</v>
      </c>
      <c r="AB20" s="59">
        <v>499.40063900000001</v>
      </c>
      <c r="AC20" s="59">
        <v>1149.555478</v>
      </c>
      <c r="AD20" s="59">
        <v>234.03416837</v>
      </c>
      <c r="AE20" s="59">
        <v>0</v>
      </c>
      <c r="AF20" s="59">
        <v>118.933674</v>
      </c>
      <c r="AG20" s="59">
        <v>127.136719</v>
      </c>
      <c r="AH20" s="59">
        <v>246.31692770999999</v>
      </c>
      <c r="AI20" s="59">
        <v>165.31417590000001</v>
      </c>
      <c r="AJ20" s="60">
        <v>234.88210698</v>
      </c>
      <c r="AL20" s="60">
        <v>0</v>
      </c>
    </row>
    <row r="21" spans="3:38" s="31" customFormat="1" ht="16.95" customHeight="1">
      <c r="C21" s="27"/>
      <c r="D21" s="61" t="s">
        <v>168</v>
      </c>
      <c r="E21" s="62">
        <v>4787.2731909000031</v>
      </c>
      <c r="F21" s="62">
        <v>0</v>
      </c>
      <c r="G21" s="62">
        <v>0.10211223</v>
      </c>
      <c r="H21" s="62">
        <v>0.90324621999999999</v>
      </c>
      <c r="I21" s="62">
        <v>4786.267832450003</v>
      </c>
      <c r="J21" s="63">
        <v>84.49508534999984</v>
      </c>
      <c r="K21" s="64">
        <v>0</v>
      </c>
      <c r="L21" s="64">
        <v>10.409967980000109</v>
      </c>
      <c r="M21" s="64">
        <v>29.256661450000095</v>
      </c>
      <c r="N21" s="64">
        <v>204.52517663000046</v>
      </c>
      <c r="O21" s="64">
        <v>0.80893607000000167</v>
      </c>
      <c r="P21" s="64">
        <v>23.249270740000277</v>
      </c>
      <c r="Q21" s="64">
        <v>850.17750823000097</v>
      </c>
      <c r="R21" s="64">
        <v>1199.987271480001</v>
      </c>
      <c r="S21" s="64">
        <v>714.75627906999932</v>
      </c>
      <c r="T21" s="64">
        <v>817.21376706000115</v>
      </c>
      <c r="U21" s="64">
        <v>10.923903559999999</v>
      </c>
      <c r="V21" s="64">
        <v>0.89616368000000235</v>
      </c>
      <c r="W21" s="64">
        <v>4.4352221200000335</v>
      </c>
      <c r="X21" s="64">
        <v>2.1321519199999948</v>
      </c>
      <c r="Y21" s="64">
        <v>55.837520279999808</v>
      </c>
      <c r="Z21" s="64">
        <v>0.96792238000000019</v>
      </c>
      <c r="AA21" s="64">
        <v>178.28435717000002</v>
      </c>
      <c r="AB21" s="64">
        <v>62.223272600000186</v>
      </c>
      <c r="AC21" s="64">
        <v>57.722590090000018</v>
      </c>
      <c r="AD21" s="64">
        <v>152.03958000000011</v>
      </c>
      <c r="AE21" s="64">
        <v>0</v>
      </c>
      <c r="AF21" s="64">
        <v>4.7018911400000105</v>
      </c>
      <c r="AG21" s="64">
        <v>14.716987690000034</v>
      </c>
      <c r="AH21" s="64">
        <v>14.060237229999961</v>
      </c>
      <c r="AI21" s="64">
        <v>17.995791110000088</v>
      </c>
      <c r="AJ21" s="65">
        <v>274.45031742000049</v>
      </c>
      <c r="AL21" s="65">
        <v>0</v>
      </c>
    </row>
    <row r="22" spans="3:38" s="52" customFormat="1" ht="18" customHeight="1">
      <c r="C22" s="46"/>
      <c r="D22" s="66" t="s">
        <v>169</v>
      </c>
      <c r="E22" s="67">
        <v>32399.344837279998</v>
      </c>
      <c r="F22" s="67">
        <v>18.859930240000001</v>
      </c>
      <c r="G22" s="67">
        <v>15.81194296</v>
      </c>
      <c r="H22" s="67">
        <v>1.6407210199999998</v>
      </c>
      <c r="I22" s="67">
        <v>32363.032243059999</v>
      </c>
      <c r="J22" s="68">
        <v>310.44049895999996</v>
      </c>
      <c r="K22" s="69">
        <v>4.5144E-4</v>
      </c>
      <c r="L22" s="69">
        <v>463.56595312999997</v>
      </c>
      <c r="M22" s="69">
        <v>124.92560653999999</v>
      </c>
      <c r="N22" s="69">
        <v>4388.3181497899996</v>
      </c>
      <c r="O22" s="69">
        <v>142.46783421999999</v>
      </c>
      <c r="P22" s="69">
        <v>475.47214977000004</v>
      </c>
      <c r="Q22" s="69">
        <v>3590.5149568899997</v>
      </c>
      <c r="R22" s="69">
        <v>5766.9901314400004</v>
      </c>
      <c r="S22" s="69">
        <v>2235.3675425000006</v>
      </c>
      <c r="T22" s="69">
        <v>4531.0342583300007</v>
      </c>
      <c r="U22" s="69">
        <v>14.720619279999999</v>
      </c>
      <c r="V22" s="69">
        <v>140.63176153000001</v>
      </c>
      <c r="W22" s="69">
        <v>191.78150903000005</v>
      </c>
      <c r="X22" s="69">
        <v>20.817320859999999</v>
      </c>
      <c r="Y22" s="69">
        <v>691.23548247000019</v>
      </c>
      <c r="Z22" s="69">
        <v>16.27167356</v>
      </c>
      <c r="AA22" s="69">
        <v>463.88185409000005</v>
      </c>
      <c r="AB22" s="69">
        <v>304.49081417000002</v>
      </c>
      <c r="AC22" s="69">
        <v>1950.7843686900001</v>
      </c>
      <c r="AD22" s="69">
        <v>2533.9250053299997</v>
      </c>
      <c r="AE22" s="69">
        <v>3.4593999999999998E-4</v>
      </c>
      <c r="AF22" s="69">
        <v>91.002847089999989</v>
      </c>
      <c r="AG22" s="69">
        <v>268.00550176000002</v>
      </c>
      <c r="AH22" s="69">
        <v>316.71008036999996</v>
      </c>
      <c r="AI22" s="69">
        <v>308.25309376000007</v>
      </c>
      <c r="AJ22" s="70">
        <v>3021.4232295000002</v>
      </c>
      <c r="AL22" s="70">
        <v>0</v>
      </c>
    </row>
    <row r="23" spans="3:38" s="31" customFormat="1" ht="18" customHeight="1">
      <c r="C23" s="27"/>
      <c r="D23" s="71" t="s">
        <v>170</v>
      </c>
      <c r="E23" s="54">
        <v>29381.331909730001</v>
      </c>
      <c r="F23" s="54">
        <v>4.0625314399999999</v>
      </c>
      <c r="G23" s="54">
        <v>15.78973182</v>
      </c>
      <c r="H23" s="54">
        <v>1.6407210199999998</v>
      </c>
      <c r="I23" s="54">
        <v>29359.83892545</v>
      </c>
      <c r="J23" s="58">
        <v>306.74755614999998</v>
      </c>
      <c r="K23" s="59">
        <v>4.5144E-4</v>
      </c>
      <c r="L23" s="59">
        <v>247.47740503999998</v>
      </c>
      <c r="M23" s="59">
        <v>124.44948333999999</v>
      </c>
      <c r="N23" s="59">
        <v>4388.3180216500004</v>
      </c>
      <c r="O23" s="59">
        <v>87.64917521000001</v>
      </c>
      <c r="P23" s="59">
        <v>435.95882077000005</v>
      </c>
      <c r="Q23" s="59">
        <v>3107.2656576599998</v>
      </c>
      <c r="R23" s="59">
        <v>4484.0167391500008</v>
      </c>
      <c r="S23" s="59">
        <v>2235.1997786000002</v>
      </c>
      <c r="T23" s="59">
        <v>4531.0041375200008</v>
      </c>
      <c r="U23" s="59">
        <v>8.718972680000002</v>
      </c>
      <c r="V23" s="59">
        <v>65.577940900000002</v>
      </c>
      <c r="W23" s="59">
        <v>139.41476509000003</v>
      </c>
      <c r="X23" s="59">
        <v>20.70486631</v>
      </c>
      <c r="Y23" s="59">
        <v>553.92631834000008</v>
      </c>
      <c r="Z23" s="59">
        <v>13.67998837</v>
      </c>
      <c r="AA23" s="59">
        <v>463.85340547000004</v>
      </c>
      <c r="AB23" s="59">
        <v>304.49072251000001</v>
      </c>
      <c r="AC23" s="59">
        <v>1613.3692138700001</v>
      </c>
      <c r="AD23" s="59">
        <v>2330.4002892499998</v>
      </c>
      <c r="AE23" s="59">
        <v>3.4593999999999998E-4</v>
      </c>
      <c r="AF23" s="59">
        <v>60.458218089999988</v>
      </c>
      <c r="AG23" s="59">
        <v>190.89940774999999</v>
      </c>
      <c r="AH23" s="59">
        <v>316.70984802999993</v>
      </c>
      <c r="AI23" s="59">
        <v>308.25290985999999</v>
      </c>
      <c r="AJ23" s="60">
        <v>3021.2952838400001</v>
      </c>
      <c r="AL23" s="60">
        <v>0</v>
      </c>
    </row>
    <row r="24" spans="3:38" s="31" customFormat="1" ht="18" customHeight="1">
      <c r="C24" s="27"/>
      <c r="D24" s="71" t="s">
        <v>171</v>
      </c>
      <c r="E24" s="54">
        <v>20418.942839220002</v>
      </c>
      <c r="F24" s="54">
        <v>0</v>
      </c>
      <c r="G24" s="54">
        <v>0</v>
      </c>
      <c r="H24" s="54">
        <v>0</v>
      </c>
      <c r="I24" s="54">
        <v>20418.942839220002</v>
      </c>
      <c r="J24" s="55">
        <v>87.720653310000003</v>
      </c>
      <c r="K24" s="56">
        <v>0</v>
      </c>
      <c r="L24" s="56">
        <v>229.51599150000001</v>
      </c>
      <c r="M24" s="56">
        <v>0</v>
      </c>
      <c r="N24" s="56">
        <v>2854.87728001</v>
      </c>
      <c r="O24" s="56">
        <v>86.253987960000003</v>
      </c>
      <c r="P24" s="56">
        <v>419.64930133000007</v>
      </c>
      <c r="Q24" s="56">
        <v>3009.9273229099999</v>
      </c>
      <c r="R24" s="56">
        <v>3705.8619977800004</v>
      </c>
      <c r="S24" s="56">
        <v>551.02885436999998</v>
      </c>
      <c r="T24" s="56">
        <v>3412.4765862400004</v>
      </c>
      <c r="U24" s="56">
        <v>0</v>
      </c>
      <c r="V24" s="56">
        <v>63.796817819999994</v>
      </c>
      <c r="W24" s="56">
        <v>137.37194235000001</v>
      </c>
      <c r="X24" s="56">
        <v>0</v>
      </c>
      <c r="Y24" s="56">
        <v>547.42929736999997</v>
      </c>
      <c r="Z24" s="56">
        <v>13.477136269999999</v>
      </c>
      <c r="AA24" s="56">
        <v>31.23613611</v>
      </c>
      <c r="AB24" s="56">
        <v>25.544027410000005</v>
      </c>
      <c r="AC24" s="56">
        <v>1591.8719320700002</v>
      </c>
      <c r="AD24" s="56">
        <v>2184.1796469400001</v>
      </c>
      <c r="AE24" s="56">
        <v>0</v>
      </c>
      <c r="AF24" s="56">
        <v>59.229822459999994</v>
      </c>
      <c r="AG24" s="56">
        <v>189.48418539000002</v>
      </c>
      <c r="AH24" s="56">
        <v>139.55645903000001</v>
      </c>
      <c r="AI24" s="56">
        <v>102.87308166999999</v>
      </c>
      <c r="AJ24" s="57">
        <v>975.58037892000004</v>
      </c>
      <c r="AL24" s="57">
        <v>0</v>
      </c>
    </row>
    <row r="25" spans="3:38" s="31" customFormat="1" ht="18" customHeight="1">
      <c r="C25" s="27"/>
      <c r="D25" s="72" t="s">
        <v>172</v>
      </c>
      <c r="E25" s="73">
        <v>3203.7752208200009</v>
      </c>
      <c r="F25" s="73">
        <v>0</v>
      </c>
      <c r="G25" s="73">
        <v>0</v>
      </c>
      <c r="H25" s="73">
        <v>0</v>
      </c>
      <c r="I25" s="73">
        <v>3203.7752208200009</v>
      </c>
      <c r="J25" s="74">
        <v>6.7655010000000004</v>
      </c>
      <c r="K25" s="75">
        <v>0</v>
      </c>
      <c r="L25" s="75">
        <v>39.455945</v>
      </c>
      <c r="M25" s="75">
        <v>0</v>
      </c>
      <c r="N25" s="75">
        <v>473.12955299999999</v>
      </c>
      <c r="O25" s="75">
        <v>13.644686999999999</v>
      </c>
      <c r="P25" s="75">
        <v>42.970174610000001</v>
      </c>
      <c r="Q25" s="75">
        <v>353.148258</v>
      </c>
      <c r="R25" s="75">
        <v>790.46107199999994</v>
      </c>
      <c r="S25" s="75">
        <v>84.77705920999999</v>
      </c>
      <c r="T25" s="75">
        <v>513.51558699999998</v>
      </c>
      <c r="U25" s="75">
        <v>0</v>
      </c>
      <c r="V25" s="75">
        <v>24.758391</v>
      </c>
      <c r="W25" s="75">
        <v>35.736227999999997</v>
      </c>
      <c r="X25" s="75">
        <v>0</v>
      </c>
      <c r="Y25" s="75">
        <v>146.05690300000001</v>
      </c>
      <c r="Z25" s="75">
        <v>0.86327600000000004</v>
      </c>
      <c r="AA25" s="75">
        <v>2.4057770000000001</v>
      </c>
      <c r="AB25" s="75">
        <v>4.93032</v>
      </c>
      <c r="AC25" s="75">
        <v>292.44607999999999</v>
      </c>
      <c r="AD25" s="75">
        <v>215.59675799999999</v>
      </c>
      <c r="AE25" s="75">
        <v>0</v>
      </c>
      <c r="AF25" s="75">
        <v>5.1808350000000001</v>
      </c>
      <c r="AG25" s="75">
        <v>56.36083</v>
      </c>
      <c r="AH25" s="75">
        <v>37.616368000000001</v>
      </c>
      <c r="AI25" s="75">
        <v>15.913644</v>
      </c>
      <c r="AJ25" s="76">
        <v>48.041974000000003</v>
      </c>
      <c r="AL25" s="76">
        <v>0</v>
      </c>
    </row>
    <row r="26" spans="3:38" s="31" customFormat="1" ht="18" customHeight="1">
      <c r="C26" s="27"/>
      <c r="D26" s="72" t="s">
        <v>173</v>
      </c>
      <c r="E26" s="73">
        <v>359.28233862000002</v>
      </c>
      <c r="F26" s="73">
        <v>0</v>
      </c>
      <c r="G26" s="73">
        <v>0</v>
      </c>
      <c r="H26" s="73">
        <v>0</v>
      </c>
      <c r="I26" s="73">
        <v>359.28233862000002</v>
      </c>
      <c r="J26" s="74">
        <v>0.27703</v>
      </c>
      <c r="K26" s="75">
        <v>0</v>
      </c>
      <c r="L26" s="75">
        <v>0.47785644999999999</v>
      </c>
      <c r="M26" s="75">
        <v>0</v>
      </c>
      <c r="N26" s="75">
        <v>11.141388320000001</v>
      </c>
      <c r="O26" s="75">
        <v>4.8593066600000006</v>
      </c>
      <c r="P26" s="75">
        <v>12.303949980000001</v>
      </c>
      <c r="Q26" s="75">
        <v>18.13540699</v>
      </c>
      <c r="R26" s="75">
        <v>150.31317521</v>
      </c>
      <c r="S26" s="75">
        <v>5.3328470800000005</v>
      </c>
      <c r="T26" s="75">
        <v>53.599852909999996</v>
      </c>
      <c r="U26" s="75">
        <v>0</v>
      </c>
      <c r="V26" s="75">
        <v>3.45818022</v>
      </c>
      <c r="W26" s="75">
        <v>1.5237560700000001</v>
      </c>
      <c r="X26" s="75">
        <v>0</v>
      </c>
      <c r="Y26" s="75">
        <v>0.46800889000000001</v>
      </c>
      <c r="Z26" s="75">
        <v>0.70855961999999995</v>
      </c>
      <c r="AA26" s="75">
        <v>3.2262657999999997</v>
      </c>
      <c r="AB26" s="75">
        <v>0</v>
      </c>
      <c r="AC26" s="75">
        <v>38.98450227</v>
      </c>
      <c r="AD26" s="75">
        <v>38.311667649999997</v>
      </c>
      <c r="AE26" s="75">
        <v>0</v>
      </c>
      <c r="AF26" s="75">
        <v>0.15563579999999999</v>
      </c>
      <c r="AG26" s="75">
        <v>0.2777057</v>
      </c>
      <c r="AH26" s="75">
        <v>1.2747792499999999</v>
      </c>
      <c r="AI26" s="75">
        <v>0.91479712000000002</v>
      </c>
      <c r="AJ26" s="76">
        <v>13.53766663</v>
      </c>
      <c r="AL26" s="76">
        <v>0</v>
      </c>
    </row>
    <row r="27" spans="3:38" s="31" customFormat="1" ht="18" customHeight="1">
      <c r="C27" s="27"/>
      <c r="D27" s="72" t="s">
        <v>174</v>
      </c>
      <c r="E27" s="73">
        <v>12233.447854520002</v>
      </c>
      <c r="F27" s="73">
        <v>0</v>
      </c>
      <c r="G27" s="73">
        <v>0</v>
      </c>
      <c r="H27" s="73">
        <v>0</v>
      </c>
      <c r="I27" s="73">
        <v>12233.447854520002</v>
      </c>
      <c r="J27" s="74">
        <v>53.862898850000001</v>
      </c>
      <c r="K27" s="75">
        <v>0</v>
      </c>
      <c r="L27" s="75">
        <v>167.12763437000001</v>
      </c>
      <c r="M27" s="75">
        <v>0</v>
      </c>
      <c r="N27" s="75">
        <v>1681.4946592000001</v>
      </c>
      <c r="O27" s="75">
        <v>52.419631180000003</v>
      </c>
      <c r="P27" s="75">
        <v>183.27927318000002</v>
      </c>
      <c r="Q27" s="75">
        <v>2100.7666574299997</v>
      </c>
      <c r="R27" s="75">
        <v>1910.7476408399998</v>
      </c>
      <c r="S27" s="75">
        <v>316.87774610000002</v>
      </c>
      <c r="T27" s="75">
        <v>2393.2280907000004</v>
      </c>
      <c r="U27" s="75">
        <v>0</v>
      </c>
      <c r="V27" s="75">
        <v>31.710341239999998</v>
      </c>
      <c r="W27" s="75">
        <v>87.225692140000007</v>
      </c>
      <c r="X27" s="75">
        <v>0</v>
      </c>
      <c r="Y27" s="75">
        <v>308.02804377999996</v>
      </c>
      <c r="Z27" s="75">
        <v>8.9241532899999996</v>
      </c>
      <c r="AA27" s="75">
        <v>16.95999728</v>
      </c>
      <c r="AB27" s="75">
        <v>14.489317060000001</v>
      </c>
      <c r="AC27" s="75">
        <v>974.00214611000001</v>
      </c>
      <c r="AD27" s="75">
        <v>1195.61131017</v>
      </c>
      <c r="AE27" s="75">
        <v>0</v>
      </c>
      <c r="AF27" s="75">
        <v>42.867507000000003</v>
      </c>
      <c r="AG27" s="75">
        <v>78.466338409999992</v>
      </c>
      <c r="AH27" s="75">
        <v>63.546694000000002</v>
      </c>
      <c r="AI27" s="75">
        <v>62.950516619999995</v>
      </c>
      <c r="AJ27" s="76">
        <v>488.86156556999998</v>
      </c>
      <c r="AL27" s="76">
        <v>0</v>
      </c>
    </row>
    <row r="28" spans="3:38" s="31" customFormat="1" ht="18" customHeight="1">
      <c r="C28" s="27"/>
      <c r="D28" s="72" t="s">
        <v>175</v>
      </c>
      <c r="E28" s="73">
        <v>4622.4374252600001</v>
      </c>
      <c r="F28" s="73">
        <v>0</v>
      </c>
      <c r="G28" s="73">
        <v>0</v>
      </c>
      <c r="H28" s="73">
        <v>0</v>
      </c>
      <c r="I28" s="73">
        <v>4622.4374252600001</v>
      </c>
      <c r="J28" s="77">
        <v>26.815223460000002</v>
      </c>
      <c r="K28" s="78">
        <v>0</v>
      </c>
      <c r="L28" s="78">
        <v>22.454555679999999</v>
      </c>
      <c r="M28" s="78">
        <v>0</v>
      </c>
      <c r="N28" s="78">
        <v>689.11167949000003</v>
      </c>
      <c r="O28" s="78">
        <v>15.330363119999999</v>
      </c>
      <c r="P28" s="78">
        <v>181.09590356000001</v>
      </c>
      <c r="Q28" s="78">
        <v>537.87700049</v>
      </c>
      <c r="R28" s="78">
        <v>854.34010972999999</v>
      </c>
      <c r="S28" s="78">
        <v>144.04120197999998</v>
      </c>
      <c r="T28" s="78">
        <v>452.13305563</v>
      </c>
      <c r="U28" s="78">
        <v>0</v>
      </c>
      <c r="V28" s="78">
        <v>3.8699053599999997</v>
      </c>
      <c r="W28" s="78">
        <v>12.88626614</v>
      </c>
      <c r="X28" s="78">
        <v>0</v>
      </c>
      <c r="Y28" s="78">
        <v>92.876341699999998</v>
      </c>
      <c r="Z28" s="78">
        <v>2.98114736</v>
      </c>
      <c r="AA28" s="78">
        <v>8.64409603</v>
      </c>
      <c r="AB28" s="78">
        <v>6.1243903499999996</v>
      </c>
      <c r="AC28" s="78">
        <v>286.43920369</v>
      </c>
      <c r="AD28" s="78">
        <v>734.65991112000006</v>
      </c>
      <c r="AE28" s="78">
        <v>0</v>
      </c>
      <c r="AF28" s="78">
        <v>11.025844660000001</v>
      </c>
      <c r="AG28" s="78">
        <v>54.379311280000003</v>
      </c>
      <c r="AH28" s="78">
        <v>37.118617780000001</v>
      </c>
      <c r="AI28" s="78">
        <v>23.094123929999999</v>
      </c>
      <c r="AJ28" s="79">
        <v>425.13917272000003</v>
      </c>
      <c r="AL28" s="79">
        <v>0</v>
      </c>
    </row>
    <row r="29" spans="3:38" s="31" customFormat="1" ht="18" customHeight="1">
      <c r="C29" s="27"/>
      <c r="D29" s="71" t="s">
        <v>176</v>
      </c>
      <c r="E29" s="54">
        <v>3111.9875752700004</v>
      </c>
      <c r="F29" s="54">
        <v>2.89135601</v>
      </c>
      <c r="G29" s="54">
        <v>0</v>
      </c>
      <c r="H29" s="54">
        <v>1.6264431399999999</v>
      </c>
      <c r="I29" s="54">
        <v>3107.4697761200005</v>
      </c>
      <c r="J29" s="58">
        <v>61.958904099999991</v>
      </c>
      <c r="K29" s="59">
        <v>0</v>
      </c>
      <c r="L29" s="59">
        <v>6.9610123600000007</v>
      </c>
      <c r="M29" s="59">
        <v>14.501211550000001</v>
      </c>
      <c r="N29" s="59">
        <v>525.27622154999995</v>
      </c>
      <c r="O29" s="59">
        <v>0</v>
      </c>
      <c r="P29" s="59">
        <v>0</v>
      </c>
      <c r="Q29" s="59">
        <v>0</v>
      </c>
      <c r="R29" s="59">
        <v>296.33423670999997</v>
      </c>
      <c r="S29" s="59">
        <v>771.63018524999995</v>
      </c>
      <c r="T29" s="59">
        <v>469.07271700000001</v>
      </c>
      <c r="U29" s="59">
        <v>5.2036744600000002</v>
      </c>
      <c r="V29" s="59">
        <v>0</v>
      </c>
      <c r="W29" s="59">
        <v>0</v>
      </c>
      <c r="X29" s="59">
        <v>7.2694763500000006</v>
      </c>
      <c r="Y29" s="59">
        <v>0</v>
      </c>
      <c r="Z29" s="59">
        <v>0</v>
      </c>
      <c r="AA29" s="59">
        <v>156.05469506</v>
      </c>
      <c r="AB29" s="59">
        <v>102.09467518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70.524093069999992</v>
      </c>
      <c r="AI29" s="59">
        <v>60.316855290000007</v>
      </c>
      <c r="AJ29" s="60">
        <v>560.27181819000009</v>
      </c>
      <c r="AL29" s="60">
        <v>0</v>
      </c>
    </row>
    <row r="30" spans="3:38" s="31" customFormat="1" ht="18" customHeight="1">
      <c r="C30" s="27"/>
      <c r="D30" s="72" t="s">
        <v>172</v>
      </c>
      <c r="E30" s="73">
        <v>6.2284710099999998</v>
      </c>
      <c r="F30" s="73">
        <v>2.89135601</v>
      </c>
      <c r="G30" s="73">
        <v>0</v>
      </c>
      <c r="H30" s="73">
        <v>0</v>
      </c>
      <c r="I30" s="73">
        <v>3.3371149999999998</v>
      </c>
      <c r="J30" s="74">
        <v>0</v>
      </c>
      <c r="K30" s="75">
        <v>0</v>
      </c>
      <c r="L30" s="75">
        <v>0</v>
      </c>
      <c r="M30" s="75">
        <v>0</v>
      </c>
      <c r="N30" s="75">
        <v>0</v>
      </c>
      <c r="O30" s="75">
        <v>0</v>
      </c>
      <c r="P30" s="75">
        <v>0</v>
      </c>
      <c r="Q30" s="75">
        <v>0</v>
      </c>
      <c r="R30" s="75">
        <v>0</v>
      </c>
      <c r="S30" s="75">
        <v>0</v>
      </c>
      <c r="T30" s="75">
        <v>0</v>
      </c>
      <c r="U30" s="75">
        <v>0</v>
      </c>
      <c r="V30" s="75">
        <v>0</v>
      </c>
      <c r="W30" s="75">
        <v>0</v>
      </c>
      <c r="X30" s="75">
        <v>0</v>
      </c>
      <c r="Y30" s="75">
        <v>0</v>
      </c>
      <c r="Z30" s="75">
        <v>0</v>
      </c>
      <c r="AA30" s="75">
        <v>0</v>
      </c>
      <c r="AB30" s="75">
        <v>0</v>
      </c>
      <c r="AC30" s="75">
        <v>0</v>
      </c>
      <c r="AD30" s="75">
        <v>0</v>
      </c>
      <c r="AE30" s="75">
        <v>0</v>
      </c>
      <c r="AF30" s="75">
        <v>0</v>
      </c>
      <c r="AG30" s="75">
        <v>0</v>
      </c>
      <c r="AH30" s="75">
        <v>0</v>
      </c>
      <c r="AI30" s="75">
        <v>0</v>
      </c>
      <c r="AJ30" s="76">
        <v>3.3371149999999998</v>
      </c>
      <c r="AL30" s="76">
        <v>0</v>
      </c>
    </row>
    <row r="31" spans="3:38" s="31" customFormat="1" ht="18" customHeight="1">
      <c r="C31" s="27"/>
      <c r="D31" s="72" t="s">
        <v>174</v>
      </c>
      <c r="E31" s="73">
        <v>2754.8520236099998</v>
      </c>
      <c r="F31" s="73">
        <v>0</v>
      </c>
      <c r="G31" s="73">
        <v>0</v>
      </c>
      <c r="H31" s="73">
        <v>1.6264431399999999</v>
      </c>
      <c r="I31" s="73">
        <v>2753.2255804699998</v>
      </c>
      <c r="J31" s="74">
        <v>55.535392510000001</v>
      </c>
      <c r="K31" s="75">
        <v>0</v>
      </c>
      <c r="L31" s="75">
        <v>6.9610123600000007</v>
      </c>
      <c r="M31" s="75">
        <v>10.9115644</v>
      </c>
      <c r="N31" s="75">
        <v>490.06555695999998</v>
      </c>
      <c r="O31" s="75">
        <v>0</v>
      </c>
      <c r="P31" s="75">
        <v>0</v>
      </c>
      <c r="Q31" s="75">
        <v>0</v>
      </c>
      <c r="R31" s="75">
        <v>260.02750370000001</v>
      </c>
      <c r="S31" s="75">
        <v>658.96140939999998</v>
      </c>
      <c r="T31" s="75">
        <v>469.07271700000001</v>
      </c>
      <c r="U31" s="75">
        <v>5.2036744600000002</v>
      </c>
      <c r="V31" s="75">
        <v>0</v>
      </c>
      <c r="W31" s="75">
        <v>0</v>
      </c>
      <c r="X31" s="75">
        <v>7.2694763500000006</v>
      </c>
      <c r="Y31" s="75">
        <v>0</v>
      </c>
      <c r="Z31" s="75">
        <v>0</v>
      </c>
      <c r="AA31" s="75">
        <v>156.05469506</v>
      </c>
      <c r="AB31" s="75">
        <v>99.445627349999995</v>
      </c>
      <c r="AC31" s="75">
        <v>0</v>
      </c>
      <c r="AD31" s="75">
        <v>0</v>
      </c>
      <c r="AE31" s="75">
        <v>0</v>
      </c>
      <c r="AF31" s="75">
        <v>0</v>
      </c>
      <c r="AG31" s="75">
        <v>0</v>
      </c>
      <c r="AH31" s="75">
        <v>53.288364600000001</v>
      </c>
      <c r="AI31" s="75">
        <v>53.974184200000003</v>
      </c>
      <c r="AJ31" s="76">
        <v>426.45440212</v>
      </c>
      <c r="AL31" s="76">
        <v>0</v>
      </c>
    </row>
    <row r="32" spans="3:38" s="31" customFormat="1" ht="18" customHeight="1">
      <c r="C32" s="27"/>
      <c r="D32" s="72" t="s">
        <v>175</v>
      </c>
      <c r="E32" s="73">
        <v>350.90708065000001</v>
      </c>
      <c r="F32" s="73">
        <v>0</v>
      </c>
      <c r="G32" s="73">
        <v>0</v>
      </c>
      <c r="H32" s="73">
        <v>0</v>
      </c>
      <c r="I32" s="73">
        <v>350.90708065000001</v>
      </c>
      <c r="J32" s="74">
        <v>6.4235115899999995</v>
      </c>
      <c r="K32" s="75">
        <v>0</v>
      </c>
      <c r="L32" s="75">
        <v>0</v>
      </c>
      <c r="M32" s="75">
        <v>3.5896471499999998</v>
      </c>
      <c r="N32" s="75">
        <v>35.21066459</v>
      </c>
      <c r="O32" s="75">
        <v>0</v>
      </c>
      <c r="P32" s="75">
        <v>0</v>
      </c>
      <c r="Q32" s="75">
        <v>0</v>
      </c>
      <c r="R32" s="75">
        <v>36.306733009999995</v>
      </c>
      <c r="S32" s="75">
        <v>112.66877584999999</v>
      </c>
      <c r="T32" s="75">
        <v>0</v>
      </c>
      <c r="U32" s="75">
        <v>0</v>
      </c>
      <c r="V32" s="75">
        <v>0</v>
      </c>
      <c r="W32" s="75">
        <v>0</v>
      </c>
      <c r="X32" s="75">
        <v>0</v>
      </c>
      <c r="Y32" s="75">
        <v>0</v>
      </c>
      <c r="Z32" s="75">
        <v>0</v>
      </c>
      <c r="AA32" s="75">
        <v>0</v>
      </c>
      <c r="AB32" s="75">
        <v>2.6490478300000002</v>
      </c>
      <c r="AC32" s="75">
        <v>0</v>
      </c>
      <c r="AD32" s="75">
        <v>0</v>
      </c>
      <c r="AE32" s="75">
        <v>0</v>
      </c>
      <c r="AF32" s="75">
        <v>0</v>
      </c>
      <c r="AG32" s="75">
        <v>0</v>
      </c>
      <c r="AH32" s="75">
        <v>17.235728469999998</v>
      </c>
      <c r="AI32" s="75">
        <v>6.3426710899999996</v>
      </c>
      <c r="AJ32" s="76">
        <v>130.48030107</v>
      </c>
      <c r="AL32" s="76">
        <v>0</v>
      </c>
    </row>
    <row r="33" spans="3:38" s="31" customFormat="1" ht="18" customHeight="1">
      <c r="C33" s="27"/>
      <c r="D33" s="71" t="s">
        <v>177</v>
      </c>
      <c r="E33" s="54">
        <v>3908.2869015599999</v>
      </c>
      <c r="F33" s="54">
        <v>0</v>
      </c>
      <c r="G33" s="54">
        <v>0</v>
      </c>
      <c r="H33" s="54">
        <v>0</v>
      </c>
      <c r="I33" s="54">
        <v>3908.2869015599999</v>
      </c>
      <c r="J33" s="58">
        <v>99.809742099999994</v>
      </c>
      <c r="K33" s="59">
        <v>0</v>
      </c>
      <c r="L33" s="59">
        <v>4.6462392900000005</v>
      </c>
      <c r="M33" s="59">
        <v>32.537567379999999</v>
      </c>
      <c r="N33" s="59">
        <v>661.25760845000002</v>
      </c>
      <c r="O33" s="59">
        <v>0</v>
      </c>
      <c r="P33" s="59">
        <v>0</v>
      </c>
      <c r="Q33" s="59">
        <v>0</v>
      </c>
      <c r="R33" s="59">
        <v>259.10114132000001</v>
      </c>
      <c r="S33" s="59">
        <v>628.08950937999998</v>
      </c>
      <c r="T33" s="59">
        <v>386.03278211999998</v>
      </c>
      <c r="U33" s="59">
        <v>2.5132111899999998</v>
      </c>
      <c r="V33" s="59">
        <v>0</v>
      </c>
      <c r="W33" s="59">
        <v>0</v>
      </c>
      <c r="X33" s="59">
        <v>1.7439215800000001</v>
      </c>
      <c r="Y33" s="59">
        <v>0</v>
      </c>
      <c r="Z33" s="59">
        <v>0</v>
      </c>
      <c r="AA33" s="59">
        <v>212.93321587</v>
      </c>
      <c r="AB33" s="59">
        <v>81.22409798000001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59.511664189999998</v>
      </c>
      <c r="AI33" s="59">
        <v>97.453450860000004</v>
      </c>
      <c r="AJ33" s="60">
        <v>1381.4327498499999</v>
      </c>
      <c r="AL33" s="60">
        <v>0</v>
      </c>
    </row>
    <row r="34" spans="3:38" s="31" customFormat="1" ht="18" customHeight="1">
      <c r="C34" s="27"/>
      <c r="D34" s="71" t="s">
        <v>178</v>
      </c>
      <c r="E34" s="54">
        <v>144.17088706999999</v>
      </c>
      <c r="F34" s="54">
        <v>1.0801874299999998</v>
      </c>
      <c r="G34" s="54">
        <v>0</v>
      </c>
      <c r="H34" s="54">
        <v>0</v>
      </c>
      <c r="I34" s="54">
        <v>143.09069964</v>
      </c>
      <c r="J34" s="58">
        <v>2.2344176399999998</v>
      </c>
      <c r="K34" s="59">
        <v>0</v>
      </c>
      <c r="L34" s="59">
        <v>0</v>
      </c>
      <c r="M34" s="59">
        <v>36.992558600000002</v>
      </c>
      <c r="N34" s="59">
        <v>7.6266014799999997</v>
      </c>
      <c r="O34" s="59">
        <v>0</v>
      </c>
      <c r="P34" s="59">
        <v>0</v>
      </c>
      <c r="Q34" s="59">
        <v>0</v>
      </c>
      <c r="R34" s="59">
        <v>13.405372829999999</v>
      </c>
      <c r="S34" s="59">
        <v>27.789432000000001</v>
      </c>
      <c r="T34" s="59">
        <v>27.838815230000002</v>
      </c>
      <c r="U34" s="59">
        <v>0.90829596999999995</v>
      </c>
      <c r="V34" s="59">
        <v>0</v>
      </c>
      <c r="W34" s="59">
        <v>0</v>
      </c>
      <c r="X34" s="59">
        <v>2.6456147900000002</v>
      </c>
      <c r="Y34" s="59">
        <v>0</v>
      </c>
      <c r="Z34" s="59">
        <v>0</v>
      </c>
      <c r="AA34" s="59">
        <v>1.3908369500000002</v>
      </c>
      <c r="AB34" s="59">
        <v>0.53643925999999997</v>
      </c>
      <c r="AC34" s="59">
        <v>0</v>
      </c>
      <c r="AD34" s="59">
        <v>0</v>
      </c>
      <c r="AE34" s="59">
        <v>0</v>
      </c>
      <c r="AF34" s="59">
        <v>0</v>
      </c>
      <c r="AG34" s="59">
        <v>0</v>
      </c>
      <c r="AH34" s="59">
        <v>0</v>
      </c>
      <c r="AI34" s="59">
        <v>7.6163037000000005</v>
      </c>
      <c r="AJ34" s="60">
        <v>14.106011190000002</v>
      </c>
      <c r="AL34" s="60">
        <v>0</v>
      </c>
    </row>
    <row r="35" spans="3:38" s="31" customFormat="1" ht="18" customHeight="1">
      <c r="C35" s="27"/>
      <c r="D35" s="72" t="s">
        <v>172</v>
      </c>
      <c r="E35" s="73">
        <v>14.194988100000002</v>
      </c>
      <c r="F35" s="73">
        <v>1.0801874299999998</v>
      </c>
      <c r="G35" s="73">
        <v>0</v>
      </c>
      <c r="H35" s="73">
        <v>0</v>
      </c>
      <c r="I35" s="73">
        <v>13.114800670000001</v>
      </c>
      <c r="J35" s="74">
        <v>0.78408750000000005</v>
      </c>
      <c r="K35" s="75">
        <v>0</v>
      </c>
      <c r="L35" s="75">
        <v>0</v>
      </c>
      <c r="M35" s="75">
        <v>0</v>
      </c>
      <c r="N35" s="75">
        <v>0.80364988000000004</v>
      </c>
      <c r="O35" s="75">
        <v>0</v>
      </c>
      <c r="P35" s="75">
        <v>0</v>
      </c>
      <c r="Q35" s="75">
        <v>0</v>
      </c>
      <c r="R35" s="75">
        <v>0</v>
      </c>
      <c r="S35" s="75">
        <v>0</v>
      </c>
      <c r="T35" s="75">
        <v>5.07590143</v>
      </c>
      <c r="U35" s="75">
        <v>0</v>
      </c>
      <c r="V35" s="75">
        <v>0</v>
      </c>
      <c r="W35" s="75">
        <v>0</v>
      </c>
      <c r="X35" s="75">
        <v>2.6456147900000002</v>
      </c>
      <c r="Y35" s="75">
        <v>0</v>
      </c>
      <c r="Z35" s="75">
        <v>0</v>
      </c>
      <c r="AA35" s="75">
        <v>0.12110561</v>
      </c>
      <c r="AB35" s="75">
        <v>0</v>
      </c>
      <c r="AC35" s="75">
        <v>0</v>
      </c>
      <c r="AD35" s="75">
        <v>0</v>
      </c>
      <c r="AE35" s="75">
        <v>0</v>
      </c>
      <c r="AF35" s="75">
        <v>0</v>
      </c>
      <c r="AG35" s="75">
        <v>0</v>
      </c>
      <c r="AH35" s="75">
        <v>0</v>
      </c>
      <c r="AI35" s="75">
        <v>0</v>
      </c>
      <c r="AJ35" s="76">
        <v>3.6844414599999999</v>
      </c>
      <c r="AL35" s="76">
        <v>0</v>
      </c>
    </row>
    <row r="36" spans="3:38" s="31" customFormat="1" ht="18" customHeight="1">
      <c r="C36" s="27"/>
      <c r="D36" s="72" t="s">
        <v>173</v>
      </c>
      <c r="E36" s="73">
        <v>129.97589897</v>
      </c>
      <c r="F36" s="73">
        <v>0</v>
      </c>
      <c r="G36" s="73">
        <v>0</v>
      </c>
      <c r="H36" s="73">
        <v>0</v>
      </c>
      <c r="I36" s="73">
        <v>129.97589897</v>
      </c>
      <c r="J36" s="74">
        <v>1.4503301399999999</v>
      </c>
      <c r="K36" s="75">
        <v>0</v>
      </c>
      <c r="L36" s="75">
        <v>0</v>
      </c>
      <c r="M36" s="75">
        <v>36.992558600000002</v>
      </c>
      <c r="N36" s="75">
        <v>6.8229515999999997</v>
      </c>
      <c r="O36" s="75">
        <v>0</v>
      </c>
      <c r="P36" s="75">
        <v>0</v>
      </c>
      <c r="Q36" s="75">
        <v>0</v>
      </c>
      <c r="R36" s="75">
        <v>13.405372829999999</v>
      </c>
      <c r="S36" s="75">
        <v>27.789432000000001</v>
      </c>
      <c r="T36" s="75">
        <v>22.7629138</v>
      </c>
      <c r="U36" s="75">
        <v>0.90829596999999995</v>
      </c>
      <c r="V36" s="75">
        <v>0</v>
      </c>
      <c r="W36" s="75">
        <v>0</v>
      </c>
      <c r="X36" s="75">
        <v>0</v>
      </c>
      <c r="Y36" s="75">
        <v>0</v>
      </c>
      <c r="Z36" s="75">
        <v>0</v>
      </c>
      <c r="AA36" s="75">
        <v>1.2697313400000001</v>
      </c>
      <c r="AB36" s="75">
        <v>0.53643925999999997</v>
      </c>
      <c r="AC36" s="75">
        <v>0</v>
      </c>
      <c r="AD36" s="75">
        <v>0</v>
      </c>
      <c r="AE36" s="75">
        <v>0</v>
      </c>
      <c r="AF36" s="75">
        <v>0</v>
      </c>
      <c r="AG36" s="75">
        <v>0</v>
      </c>
      <c r="AH36" s="75">
        <v>0</v>
      </c>
      <c r="AI36" s="75">
        <v>7.6163037000000005</v>
      </c>
      <c r="AJ36" s="76">
        <v>10.42156973</v>
      </c>
      <c r="AL36" s="76">
        <v>0</v>
      </c>
    </row>
    <row r="37" spans="3:38" s="31" customFormat="1" ht="18" customHeight="1">
      <c r="C37" s="27"/>
      <c r="D37" s="71" t="s">
        <v>179</v>
      </c>
      <c r="E37" s="54">
        <v>1680.9677185500004</v>
      </c>
      <c r="F37" s="54">
        <v>9.0987999999999999E-2</v>
      </c>
      <c r="G37" s="54">
        <v>15.002435790000002</v>
      </c>
      <c r="H37" s="54">
        <v>1.3480499999999999E-2</v>
      </c>
      <c r="I37" s="54">
        <v>1665.8608142600003</v>
      </c>
      <c r="J37" s="55">
        <v>34.573341890000002</v>
      </c>
      <c r="K37" s="56">
        <v>0</v>
      </c>
      <c r="L37" s="56">
        <v>6.2916335699999992</v>
      </c>
      <c r="M37" s="56">
        <v>39.332575829999996</v>
      </c>
      <c r="N37" s="56">
        <v>329.37554168000003</v>
      </c>
      <c r="O37" s="56">
        <v>1.26001498</v>
      </c>
      <c r="P37" s="56">
        <v>15.466597</v>
      </c>
      <c r="Q37" s="56">
        <v>89.821497659999991</v>
      </c>
      <c r="R37" s="56">
        <v>188.74482524999999</v>
      </c>
      <c r="S37" s="56">
        <v>248.45723175999998</v>
      </c>
      <c r="T37" s="56">
        <v>219.41158496</v>
      </c>
      <c r="U37" s="56">
        <v>7.12022E-3</v>
      </c>
      <c r="V37" s="56">
        <v>1.7650732</v>
      </c>
      <c r="W37" s="56">
        <v>2.0030758</v>
      </c>
      <c r="X37" s="56">
        <v>2.0848020700000003</v>
      </c>
      <c r="Y37" s="56">
        <v>6.2588819500000001</v>
      </c>
      <c r="Z37" s="56">
        <v>0.12686238999999999</v>
      </c>
      <c r="AA37" s="56">
        <v>59.594746059999991</v>
      </c>
      <c r="AB37" s="56">
        <v>90.171877249999994</v>
      </c>
      <c r="AC37" s="56">
        <v>21.36201737</v>
      </c>
      <c r="AD37" s="56">
        <v>143.05180846999997</v>
      </c>
      <c r="AE37" s="56">
        <v>0</v>
      </c>
      <c r="AF37" s="56">
        <v>1.16998194</v>
      </c>
      <c r="AG37" s="56">
        <v>1.3751957500000001</v>
      </c>
      <c r="AH37" s="56">
        <v>43.496252959999993</v>
      </c>
      <c r="AI37" s="56">
        <v>35.533407220000001</v>
      </c>
      <c r="AJ37" s="57">
        <v>85.124867030000004</v>
      </c>
      <c r="AL37" s="57">
        <v>0</v>
      </c>
    </row>
    <row r="38" spans="3:38" s="31" customFormat="1" ht="18" customHeight="1">
      <c r="C38" s="27"/>
      <c r="D38" s="72" t="s">
        <v>172</v>
      </c>
      <c r="E38" s="73">
        <v>364.84326479000003</v>
      </c>
      <c r="F38" s="73">
        <v>9.0987999999999999E-2</v>
      </c>
      <c r="G38" s="73">
        <v>0</v>
      </c>
      <c r="H38" s="73">
        <v>0</v>
      </c>
      <c r="I38" s="73">
        <v>364.75227679000005</v>
      </c>
      <c r="J38" s="74">
        <v>2.8284077299999999</v>
      </c>
      <c r="K38" s="75">
        <v>0</v>
      </c>
      <c r="L38" s="75">
        <v>2.6130400000000001E-3</v>
      </c>
      <c r="M38" s="75">
        <v>2.9900419</v>
      </c>
      <c r="N38" s="75">
        <v>52.775262700000006</v>
      </c>
      <c r="O38" s="75">
        <v>0</v>
      </c>
      <c r="P38" s="75">
        <v>3.5405350000000002</v>
      </c>
      <c r="Q38" s="75">
        <v>30.2100583</v>
      </c>
      <c r="R38" s="75">
        <v>92.87615473999999</v>
      </c>
      <c r="S38" s="75">
        <v>39.571523069999998</v>
      </c>
      <c r="T38" s="75">
        <v>64.252017899999998</v>
      </c>
      <c r="U38" s="75">
        <v>0</v>
      </c>
      <c r="V38" s="75">
        <v>5.0409599999999997E-3</v>
      </c>
      <c r="W38" s="75">
        <v>3.17374E-3</v>
      </c>
      <c r="X38" s="75">
        <v>0.29816996999999995</v>
      </c>
      <c r="Y38" s="75">
        <v>4.6653800000000002E-3</v>
      </c>
      <c r="Z38" s="75">
        <v>2.0734600000000001E-3</v>
      </c>
      <c r="AA38" s="75">
        <v>12.71041872</v>
      </c>
      <c r="AB38" s="75">
        <v>11.895846000000001</v>
      </c>
      <c r="AC38" s="75">
        <v>4.04266E-3</v>
      </c>
      <c r="AD38" s="75">
        <v>18.342335079999998</v>
      </c>
      <c r="AE38" s="75">
        <v>0</v>
      </c>
      <c r="AF38" s="75">
        <v>0</v>
      </c>
      <c r="AG38" s="75">
        <v>2.05412E-3</v>
      </c>
      <c r="AH38" s="75">
        <v>11.267706720000001</v>
      </c>
      <c r="AI38" s="75">
        <v>3.12135534</v>
      </c>
      <c r="AJ38" s="76">
        <v>18.048780260000001</v>
      </c>
      <c r="AL38" s="76">
        <v>0</v>
      </c>
    </row>
    <row r="39" spans="3:38" s="31" customFormat="1" ht="18" customHeight="1">
      <c r="C39" s="27"/>
      <c r="D39" s="72" t="s">
        <v>173</v>
      </c>
      <c r="E39" s="73">
        <v>4.75199382</v>
      </c>
      <c r="F39" s="73">
        <v>0</v>
      </c>
      <c r="G39" s="73">
        <v>0</v>
      </c>
      <c r="H39" s="73">
        <v>0</v>
      </c>
      <c r="I39" s="73">
        <v>4.75199382</v>
      </c>
      <c r="J39" s="74">
        <v>0</v>
      </c>
      <c r="K39" s="75">
        <v>0</v>
      </c>
      <c r="L39" s="75">
        <v>0</v>
      </c>
      <c r="M39" s="75">
        <v>0.13301382</v>
      </c>
      <c r="N39" s="75">
        <v>0</v>
      </c>
      <c r="O39" s="75">
        <v>0</v>
      </c>
      <c r="P39" s="75">
        <v>0</v>
      </c>
      <c r="Q39" s="75">
        <v>0</v>
      </c>
      <c r="R39" s="75">
        <v>0</v>
      </c>
      <c r="S39" s="75">
        <v>0</v>
      </c>
      <c r="T39" s="75">
        <v>0</v>
      </c>
      <c r="U39" s="75">
        <v>0</v>
      </c>
      <c r="V39" s="75">
        <v>0</v>
      </c>
      <c r="W39" s="75">
        <v>0</v>
      </c>
      <c r="X39" s="75">
        <v>0</v>
      </c>
      <c r="Y39" s="75">
        <v>0</v>
      </c>
      <c r="Z39" s="75">
        <v>0</v>
      </c>
      <c r="AA39" s="75">
        <v>0</v>
      </c>
      <c r="AB39" s="75">
        <v>0</v>
      </c>
      <c r="AC39" s="75">
        <v>0</v>
      </c>
      <c r="AD39" s="75">
        <v>4.6189799999999996</v>
      </c>
      <c r="AE39" s="75">
        <v>0</v>
      </c>
      <c r="AF39" s="75">
        <v>0</v>
      </c>
      <c r="AG39" s="75">
        <v>0</v>
      </c>
      <c r="AH39" s="75">
        <v>0</v>
      </c>
      <c r="AI39" s="75">
        <v>0</v>
      </c>
      <c r="AJ39" s="76">
        <v>0</v>
      </c>
      <c r="AL39" s="76">
        <v>0</v>
      </c>
    </row>
    <row r="40" spans="3:38" s="31" customFormat="1" ht="18" customHeight="1">
      <c r="C40" s="27"/>
      <c r="D40" s="72" t="s">
        <v>174</v>
      </c>
      <c r="E40" s="73">
        <v>904.26192990000004</v>
      </c>
      <c r="F40" s="73">
        <v>0</v>
      </c>
      <c r="G40" s="73">
        <v>15.002435790000002</v>
      </c>
      <c r="H40" s="73">
        <v>1.3480499999999999E-2</v>
      </c>
      <c r="I40" s="73">
        <v>889.24601361000009</v>
      </c>
      <c r="J40" s="77">
        <v>20.077571370000001</v>
      </c>
      <c r="K40" s="78">
        <v>0</v>
      </c>
      <c r="L40" s="78">
        <v>1.7432607099999999</v>
      </c>
      <c r="M40" s="78">
        <v>36.20952011</v>
      </c>
      <c r="N40" s="78">
        <v>170.138578</v>
      </c>
      <c r="O40" s="78">
        <v>0</v>
      </c>
      <c r="P40" s="78">
        <v>6.1896368499999994</v>
      </c>
      <c r="Q40" s="78">
        <v>50.782149019999999</v>
      </c>
      <c r="R40" s="78">
        <v>41.281854179999996</v>
      </c>
      <c r="S40" s="78">
        <v>173.60694133000001</v>
      </c>
      <c r="T40" s="78">
        <v>103.46788231999999</v>
      </c>
      <c r="U40" s="78">
        <v>0</v>
      </c>
      <c r="V40" s="78">
        <v>0</v>
      </c>
      <c r="W40" s="78">
        <v>0.3634153</v>
      </c>
      <c r="X40" s="78">
        <v>1.3728777599999999</v>
      </c>
      <c r="Y40" s="78">
        <v>2.1332591000000001</v>
      </c>
      <c r="Z40" s="78">
        <v>0</v>
      </c>
      <c r="AA40" s="78">
        <v>13.102008679999999</v>
      </c>
      <c r="AB40" s="78">
        <v>56.357997750000003</v>
      </c>
      <c r="AC40" s="78">
        <v>6.7816959500000005</v>
      </c>
      <c r="AD40" s="78">
        <v>100.98611969999999</v>
      </c>
      <c r="AE40" s="78">
        <v>0</v>
      </c>
      <c r="AF40" s="78">
        <v>1.14665229</v>
      </c>
      <c r="AG40" s="78">
        <v>1.3731416299999999</v>
      </c>
      <c r="AH40" s="78">
        <v>20.964422969999998</v>
      </c>
      <c r="AI40" s="78">
        <v>18.943043809999999</v>
      </c>
      <c r="AJ40" s="79">
        <v>62.223984780000002</v>
      </c>
      <c r="AL40" s="79">
        <v>0</v>
      </c>
    </row>
    <row r="41" spans="3:38" s="31" customFormat="1" ht="18" customHeight="1">
      <c r="C41" s="27"/>
      <c r="D41" s="72" t="s">
        <v>175</v>
      </c>
      <c r="E41" s="73">
        <v>407.11053004000001</v>
      </c>
      <c r="F41" s="73">
        <v>0</v>
      </c>
      <c r="G41" s="73">
        <v>0</v>
      </c>
      <c r="H41" s="73">
        <v>0</v>
      </c>
      <c r="I41" s="73">
        <v>407.11053004000001</v>
      </c>
      <c r="J41" s="77">
        <v>11.66736279</v>
      </c>
      <c r="K41" s="78">
        <v>0</v>
      </c>
      <c r="L41" s="78">
        <v>4.5457598199999998</v>
      </c>
      <c r="M41" s="78">
        <v>0</v>
      </c>
      <c r="N41" s="78">
        <v>106.46170098</v>
      </c>
      <c r="O41" s="78">
        <v>1.26001498</v>
      </c>
      <c r="P41" s="78">
        <v>5.7364251500000005</v>
      </c>
      <c r="Q41" s="78">
        <v>8.82929034</v>
      </c>
      <c r="R41" s="78">
        <v>54.586816329999998</v>
      </c>
      <c r="S41" s="78">
        <v>35.278767359999996</v>
      </c>
      <c r="T41" s="78">
        <v>51.691684739999999</v>
      </c>
      <c r="U41" s="78">
        <v>7.12022E-3</v>
      </c>
      <c r="V41" s="78">
        <v>1.7600322399999999</v>
      </c>
      <c r="W41" s="78">
        <v>1.6364867599999999</v>
      </c>
      <c r="X41" s="78">
        <v>0.41375434</v>
      </c>
      <c r="Y41" s="78">
        <v>4.1209574700000005</v>
      </c>
      <c r="Z41" s="78">
        <v>0.12478892999999999</v>
      </c>
      <c r="AA41" s="78">
        <v>33.782318659999994</v>
      </c>
      <c r="AB41" s="78">
        <v>21.9180335</v>
      </c>
      <c r="AC41" s="78">
        <v>14.576278759999999</v>
      </c>
      <c r="AD41" s="78">
        <v>19.104373689999999</v>
      </c>
      <c r="AE41" s="78">
        <v>0</v>
      </c>
      <c r="AF41" s="78">
        <v>2.332965E-2</v>
      </c>
      <c r="AG41" s="78">
        <v>0</v>
      </c>
      <c r="AH41" s="78">
        <v>11.264123269999999</v>
      </c>
      <c r="AI41" s="78">
        <v>13.469008070000001</v>
      </c>
      <c r="AJ41" s="79">
        <v>4.8521019900000004</v>
      </c>
      <c r="AL41" s="79">
        <v>0</v>
      </c>
    </row>
    <row r="42" spans="3:38" s="31" customFormat="1" ht="18" customHeight="1">
      <c r="C42" s="27"/>
      <c r="D42" s="71" t="s">
        <v>180</v>
      </c>
      <c r="E42" s="54">
        <v>116.97598806000001</v>
      </c>
      <c r="F42" s="54">
        <v>0</v>
      </c>
      <c r="G42" s="54">
        <v>0.78729603000000004</v>
      </c>
      <c r="H42" s="54">
        <v>7.9737999999999999E-4</v>
      </c>
      <c r="I42" s="54">
        <v>116.18789465</v>
      </c>
      <c r="J42" s="55">
        <v>20.450497110000001</v>
      </c>
      <c r="K42" s="56">
        <v>4.5144E-4</v>
      </c>
      <c r="L42" s="56">
        <v>6.2528319999999998E-2</v>
      </c>
      <c r="M42" s="56">
        <v>1.08556998</v>
      </c>
      <c r="N42" s="56">
        <v>9.9047684800000013</v>
      </c>
      <c r="O42" s="56">
        <v>0.13517227000000001</v>
      </c>
      <c r="P42" s="56">
        <v>0.84292243999999994</v>
      </c>
      <c r="Q42" s="56">
        <v>7.5168370900000001</v>
      </c>
      <c r="R42" s="56">
        <v>20.569165260000002</v>
      </c>
      <c r="S42" s="56">
        <v>8.204565839999999</v>
      </c>
      <c r="T42" s="56">
        <v>16.171651970000003</v>
      </c>
      <c r="U42" s="56">
        <v>8.6670839999999999E-2</v>
      </c>
      <c r="V42" s="56">
        <v>1.6049880000000002E-2</v>
      </c>
      <c r="W42" s="56">
        <v>3.9746939999999994E-2</v>
      </c>
      <c r="X42" s="56">
        <v>6.9610515199999998</v>
      </c>
      <c r="Y42" s="56">
        <v>0.23813902000000001</v>
      </c>
      <c r="Z42" s="56">
        <v>7.5989710000000002E-2</v>
      </c>
      <c r="AA42" s="56">
        <v>2.6437754200000003</v>
      </c>
      <c r="AB42" s="56">
        <v>4.9196054299999998</v>
      </c>
      <c r="AC42" s="56">
        <v>0.13526442999999999</v>
      </c>
      <c r="AD42" s="56">
        <v>3.1688338399999996</v>
      </c>
      <c r="AE42" s="56">
        <v>3.4593999999999998E-4</v>
      </c>
      <c r="AF42" s="56">
        <v>5.8413690000000011E-2</v>
      </c>
      <c r="AG42" s="56">
        <v>4.0026609999999997E-2</v>
      </c>
      <c r="AH42" s="56">
        <v>3.6213787799999997</v>
      </c>
      <c r="AI42" s="56">
        <v>4.4598111200000004</v>
      </c>
      <c r="AJ42" s="57">
        <v>4.7794586600000004</v>
      </c>
      <c r="AL42" s="57">
        <v>0</v>
      </c>
    </row>
    <row r="43" spans="3:38" s="31" customFormat="1" ht="18" customHeight="1">
      <c r="C43" s="27"/>
      <c r="D43" s="72" t="s">
        <v>172</v>
      </c>
      <c r="E43" s="73">
        <v>2.32103014</v>
      </c>
      <c r="F43" s="73">
        <v>0</v>
      </c>
      <c r="G43" s="73">
        <v>0</v>
      </c>
      <c r="H43" s="73">
        <v>0</v>
      </c>
      <c r="I43" s="73">
        <v>2.32103014</v>
      </c>
      <c r="J43" s="74">
        <v>1.8597501400000001</v>
      </c>
      <c r="K43" s="75">
        <v>0</v>
      </c>
      <c r="L43" s="75">
        <v>0</v>
      </c>
      <c r="M43" s="75">
        <v>0</v>
      </c>
      <c r="N43" s="75">
        <v>0</v>
      </c>
      <c r="O43" s="75">
        <v>0</v>
      </c>
      <c r="P43" s="75">
        <v>0</v>
      </c>
      <c r="Q43" s="75">
        <v>0</v>
      </c>
      <c r="R43" s="75">
        <v>0</v>
      </c>
      <c r="S43" s="75">
        <v>0</v>
      </c>
      <c r="T43" s="75">
        <v>0</v>
      </c>
      <c r="U43" s="75">
        <v>0</v>
      </c>
      <c r="V43" s="75">
        <v>0</v>
      </c>
      <c r="W43" s="75">
        <v>0</v>
      </c>
      <c r="X43" s="75">
        <v>0</v>
      </c>
      <c r="Y43" s="75">
        <v>0</v>
      </c>
      <c r="Z43" s="75">
        <v>0</v>
      </c>
      <c r="AA43" s="75">
        <v>0</v>
      </c>
      <c r="AB43" s="75">
        <v>0.34525</v>
      </c>
      <c r="AC43" s="75">
        <v>0</v>
      </c>
      <c r="AD43" s="75">
        <v>0</v>
      </c>
      <c r="AE43" s="75">
        <v>0</v>
      </c>
      <c r="AF43" s="75">
        <v>0</v>
      </c>
      <c r="AG43" s="75">
        <v>0</v>
      </c>
      <c r="AH43" s="75">
        <v>0</v>
      </c>
      <c r="AI43" s="75">
        <v>0</v>
      </c>
      <c r="AJ43" s="76">
        <v>0.11602999999999999</v>
      </c>
      <c r="AL43" s="76">
        <v>0</v>
      </c>
    </row>
    <row r="44" spans="3:38" s="31" customFormat="1" ht="18" customHeight="1">
      <c r="C44" s="27"/>
      <c r="D44" s="72" t="s">
        <v>173</v>
      </c>
      <c r="E44" s="73">
        <v>1.7264724200000001</v>
      </c>
      <c r="F44" s="73">
        <v>0</v>
      </c>
      <c r="G44" s="73">
        <v>0.11651862999999998</v>
      </c>
      <c r="H44" s="73">
        <v>0</v>
      </c>
      <c r="I44" s="73">
        <v>1.6099537900000001</v>
      </c>
      <c r="J44" s="74">
        <v>0.35461125999999998</v>
      </c>
      <c r="K44" s="75">
        <v>0</v>
      </c>
      <c r="L44" s="75">
        <v>0</v>
      </c>
      <c r="M44" s="75">
        <v>1.59902E-3</v>
      </c>
      <c r="N44" s="75">
        <v>5.275700000000001E-4</v>
      </c>
      <c r="O44" s="75">
        <v>9.5322450000000003E-2</v>
      </c>
      <c r="P44" s="75">
        <v>1.34662E-3</v>
      </c>
      <c r="Q44" s="75">
        <v>9.3763999999999989E-4</v>
      </c>
      <c r="R44" s="75">
        <v>6.139203E-2</v>
      </c>
      <c r="S44" s="75">
        <v>0.72738593000000007</v>
      </c>
      <c r="T44" s="75">
        <v>5.0779130000000006E-2</v>
      </c>
      <c r="U44" s="75">
        <v>7.2221999999999998E-4</v>
      </c>
      <c r="V44" s="75">
        <v>4.9251999999999998E-4</v>
      </c>
      <c r="W44" s="75">
        <v>1.2771199999999999E-3</v>
      </c>
      <c r="X44" s="75">
        <v>0.117924</v>
      </c>
      <c r="Y44" s="75">
        <v>0</v>
      </c>
      <c r="Z44" s="75">
        <v>1.1933E-3</v>
      </c>
      <c r="AA44" s="75">
        <v>9.8244800000000007E-2</v>
      </c>
      <c r="AB44" s="75">
        <v>0</v>
      </c>
      <c r="AC44" s="75">
        <v>1.7834599999999999E-3</v>
      </c>
      <c r="AD44" s="75">
        <v>1.7229400000000001E-3</v>
      </c>
      <c r="AE44" s="75">
        <v>0</v>
      </c>
      <c r="AF44" s="75">
        <v>1.2426900000000001E-3</v>
      </c>
      <c r="AG44" s="75">
        <v>0</v>
      </c>
      <c r="AH44" s="75">
        <v>1.1050000000000001E-3</v>
      </c>
      <c r="AI44" s="75">
        <v>1.12298E-3</v>
      </c>
      <c r="AJ44" s="76">
        <v>8.9221110000000006E-2</v>
      </c>
      <c r="AL44" s="76">
        <v>0</v>
      </c>
    </row>
    <row r="45" spans="3:38" s="31" customFormat="1" ht="18" customHeight="1">
      <c r="C45" s="27"/>
      <c r="D45" s="72" t="s">
        <v>174</v>
      </c>
      <c r="E45" s="73">
        <v>80.307441540000013</v>
      </c>
      <c r="F45" s="73">
        <v>0</v>
      </c>
      <c r="G45" s="73">
        <v>0.62282620999999994</v>
      </c>
      <c r="H45" s="73">
        <v>7.9737999999999999E-4</v>
      </c>
      <c r="I45" s="73">
        <v>79.683817950000019</v>
      </c>
      <c r="J45" s="74">
        <v>10.1034235</v>
      </c>
      <c r="K45" s="75">
        <v>4.5144E-4</v>
      </c>
      <c r="L45" s="75">
        <v>5.983699E-2</v>
      </c>
      <c r="M45" s="75">
        <v>0.19256130999999999</v>
      </c>
      <c r="N45" s="75">
        <v>5.8088760800000001</v>
      </c>
      <c r="O45" s="75">
        <v>3.805364E-2</v>
      </c>
      <c r="P45" s="75">
        <v>0.60712675000000005</v>
      </c>
      <c r="Q45" s="75">
        <v>3.1328063500000001</v>
      </c>
      <c r="R45" s="75">
        <v>17.42417592</v>
      </c>
      <c r="S45" s="75">
        <v>4.8588016300000003</v>
      </c>
      <c r="T45" s="75">
        <v>11.632092450000002</v>
      </c>
      <c r="U45" s="75">
        <v>8.4459859999999998E-2</v>
      </c>
      <c r="V45" s="75">
        <v>1.3357600000000001E-2</v>
      </c>
      <c r="W45" s="75">
        <v>3.6093699999999999E-2</v>
      </c>
      <c r="X45" s="75">
        <v>6.68080812</v>
      </c>
      <c r="Y45" s="75">
        <v>0.23422498999999999</v>
      </c>
      <c r="Z45" s="75">
        <v>7.3985069999999986E-2</v>
      </c>
      <c r="AA45" s="75">
        <v>2.1342144900000002</v>
      </c>
      <c r="AB45" s="75">
        <v>3.7785801700000001</v>
      </c>
      <c r="AC45" s="75">
        <v>0.12911070999999999</v>
      </c>
      <c r="AD45" s="75">
        <v>2.93603609</v>
      </c>
      <c r="AE45" s="75">
        <v>3.4593999999999998E-4</v>
      </c>
      <c r="AF45" s="75">
        <v>5.6510840000000007E-2</v>
      </c>
      <c r="AG45" s="75">
        <v>3.8249809999999995E-2</v>
      </c>
      <c r="AH45" s="75">
        <v>2.8909309499999996</v>
      </c>
      <c r="AI45" s="75">
        <v>3.27944032</v>
      </c>
      <c r="AJ45" s="76">
        <v>3.4600606099999998</v>
      </c>
      <c r="AL45" s="76">
        <v>0</v>
      </c>
    </row>
    <row r="46" spans="3:38" s="31" customFormat="1" ht="18" customHeight="1">
      <c r="C46" s="27"/>
      <c r="D46" s="72" t="s">
        <v>175</v>
      </c>
      <c r="E46" s="73">
        <v>32.621043959999994</v>
      </c>
      <c r="F46" s="73">
        <v>0</v>
      </c>
      <c r="G46" s="73">
        <v>4.7951190000000005E-2</v>
      </c>
      <c r="H46" s="73">
        <v>0</v>
      </c>
      <c r="I46" s="73">
        <v>32.573092769999995</v>
      </c>
      <c r="J46" s="74">
        <v>8.1327122099999993</v>
      </c>
      <c r="K46" s="75">
        <v>0</v>
      </c>
      <c r="L46" s="75">
        <v>2.69133E-3</v>
      </c>
      <c r="M46" s="75">
        <v>0.89140964999999994</v>
      </c>
      <c r="N46" s="75">
        <v>4.0953648300000003</v>
      </c>
      <c r="O46" s="75">
        <v>1.7961800000000001E-3</v>
      </c>
      <c r="P46" s="75">
        <v>0.23444906999999998</v>
      </c>
      <c r="Q46" s="75">
        <v>4.3830931</v>
      </c>
      <c r="R46" s="75">
        <v>3.08359731</v>
      </c>
      <c r="S46" s="75">
        <v>2.6183782800000004</v>
      </c>
      <c r="T46" s="75">
        <v>4.4887803900000005</v>
      </c>
      <c r="U46" s="75">
        <v>1.48876E-3</v>
      </c>
      <c r="V46" s="75">
        <v>2.1997600000000003E-3</v>
      </c>
      <c r="W46" s="75">
        <v>2.3761199999999998E-3</v>
      </c>
      <c r="X46" s="75">
        <v>0.1623194</v>
      </c>
      <c r="Y46" s="75">
        <v>3.9140300000000006E-3</v>
      </c>
      <c r="Z46" s="75">
        <v>8.1133999999999991E-4</v>
      </c>
      <c r="AA46" s="75">
        <v>0.41131613</v>
      </c>
      <c r="AB46" s="75">
        <v>0.79577525999999987</v>
      </c>
      <c r="AC46" s="75">
        <v>4.3702599999999999E-3</v>
      </c>
      <c r="AD46" s="75">
        <v>0.23107481000000002</v>
      </c>
      <c r="AE46" s="75">
        <v>0</v>
      </c>
      <c r="AF46" s="75">
        <v>6.6016000000000002E-4</v>
      </c>
      <c r="AG46" s="75">
        <v>1.7768E-3</v>
      </c>
      <c r="AH46" s="75">
        <v>0.72934283</v>
      </c>
      <c r="AI46" s="75">
        <v>1.1792478200000001</v>
      </c>
      <c r="AJ46" s="76">
        <v>1.1141469399999999</v>
      </c>
      <c r="AL46" s="76">
        <v>0</v>
      </c>
    </row>
    <row r="47" spans="3:38" s="31" customFormat="1" ht="18" customHeight="1">
      <c r="C47" s="27"/>
      <c r="D47" s="80" t="s">
        <v>181</v>
      </c>
      <c r="E47" s="81">
        <v>3591.362974860001</v>
      </c>
      <c r="F47" s="81">
        <v>4.0625314399999999</v>
      </c>
      <c r="G47" s="81">
        <v>0</v>
      </c>
      <c r="H47" s="81">
        <v>0</v>
      </c>
      <c r="I47" s="81">
        <v>3587.3004434200011</v>
      </c>
      <c r="J47" s="82">
        <v>12.23774637</v>
      </c>
      <c r="K47" s="83">
        <v>0</v>
      </c>
      <c r="L47" s="83">
        <v>39.45855804</v>
      </c>
      <c r="M47" s="83">
        <v>2.9900419</v>
      </c>
      <c r="N47" s="83">
        <v>526.70846557999994</v>
      </c>
      <c r="O47" s="83">
        <v>13.644686999999999</v>
      </c>
      <c r="P47" s="83">
        <v>46.510709609999999</v>
      </c>
      <c r="Q47" s="83">
        <v>383.35831630000001</v>
      </c>
      <c r="R47" s="83">
        <v>883.33722674000001</v>
      </c>
      <c r="S47" s="83">
        <v>124.34858228</v>
      </c>
      <c r="T47" s="83">
        <v>582.84350633000008</v>
      </c>
      <c r="U47" s="83">
        <v>0</v>
      </c>
      <c r="V47" s="83">
        <v>24.763431960000002</v>
      </c>
      <c r="W47" s="83">
        <v>35.739401740000005</v>
      </c>
      <c r="X47" s="83">
        <v>2.9437847599999998</v>
      </c>
      <c r="Y47" s="83">
        <v>146.06156837999998</v>
      </c>
      <c r="Z47" s="83">
        <v>0.86534946000000001</v>
      </c>
      <c r="AA47" s="83">
        <v>15.237301329999999</v>
      </c>
      <c r="AB47" s="83">
        <v>17.171416000000001</v>
      </c>
      <c r="AC47" s="83">
        <v>292.45012266000003</v>
      </c>
      <c r="AD47" s="83">
        <v>233.93909307999999</v>
      </c>
      <c r="AE47" s="83">
        <v>0</v>
      </c>
      <c r="AF47" s="83">
        <v>5.1808350000000001</v>
      </c>
      <c r="AG47" s="83">
        <v>56.362884119999997</v>
      </c>
      <c r="AH47" s="83">
        <v>48.884074720000001</v>
      </c>
      <c r="AI47" s="83">
        <v>19.034999339999999</v>
      </c>
      <c r="AJ47" s="84">
        <v>73.228340720000006</v>
      </c>
      <c r="AL47" s="84">
        <v>0</v>
      </c>
    </row>
    <row r="48" spans="3:38" s="31" customFormat="1" ht="18" customHeight="1">
      <c r="C48" s="27"/>
      <c r="D48" s="85" t="s">
        <v>182</v>
      </c>
      <c r="E48" s="86">
        <v>495.73670383000007</v>
      </c>
      <c r="F48" s="86">
        <v>0</v>
      </c>
      <c r="G48" s="86">
        <v>0.11651862999999998</v>
      </c>
      <c r="H48" s="86">
        <v>0</v>
      </c>
      <c r="I48" s="86">
        <v>495.62018520000009</v>
      </c>
      <c r="J48" s="87">
        <v>2.0819714</v>
      </c>
      <c r="K48" s="88">
        <v>0</v>
      </c>
      <c r="L48" s="88">
        <v>0.47785644999999999</v>
      </c>
      <c r="M48" s="88">
        <v>37.127171439999998</v>
      </c>
      <c r="N48" s="88">
        <v>17.964867490000003</v>
      </c>
      <c r="O48" s="88">
        <v>4.9546291099999999</v>
      </c>
      <c r="P48" s="88">
        <v>12.3052966</v>
      </c>
      <c r="Q48" s="88">
        <v>18.13634463</v>
      </c>
      <c r="R48" s="88">
        <v>163.77994007000001</v>
      </c>
      <c r="S48" s="88">
        <v>33.849665009999995</v>
      </c>
      <c r="T48" s="88">
        <v>76.413545839999983</v>
      </c>
      <c r="U48" s="88">
        <v>0.90901818999999995</v>
      </c>
      <c r="V48" s="88">
        <v>3.4586727400000004</v>
      </c>
      <c r="W48" s="88">
        <v>1.5250331900000003</v>
      </c>
      <c r="X48" s="88">
        <v>0.117924</v>
      </c>
      <c r="Y48" s="88">
        <v>0.46800889000000001</v>
      </c>
      <c r="Z48" s="88">
        <v>0.70975292000000001</v>
      </c>
      <c r="AA48" s="88">
        <v>4.5942419399999999</v>
      </c>
      <c r="AB48" s="88">
        <v>0.53643925999999997</v>
      </c>
      <c r="AC48" s="88">
        <v>38.986285730000006</v>
      </c>
      <c r="AD48" s="88">
        <v>42.932370589999998</v>
      </c>
      <c r="AE48" s="88">
        <v>0</v>
      </c>
      <c r="AF48" s="88">
        <v>0.15687848999999998</v>
      </c>
      <c r="AG48" s="88">
        <v>0.2777057</v>
      </c>
      <c r="AH48" s="88">
        <v>1.2758842500000001</v>
      </c>
      <c r="AI48" s="88">
        <v>8.5322238000000006</v>
      </c>
      <c r="AJ48" s="89">
        <v>24.048457469999999</v>
      </c>
      <c r="AL48" s="89">
        <v>0</v>
      </c>
    </row>
    <row r="49" spans="3:38" s="31" customFormat="1" ht="18" customHeight="1">
      <c r="C49" s="27"/>
      <c r="D49" s="85" t="s">
        <v>183</v>
      </c>
      <c r="E49" s="86">
        <v>15972.86924957</v>
      </c>
      <c r="F49" s="86">
        <v>0</v>
      </c>
      <c r="G49" s="86">
        <v>15.625262000000001</v>
      </c>
      <c r="H49" s="86">
        <v>1.6407210199999998</v>
      </c>
      <c r="I49" s="86">
        <v>15955.603266550001</v>
      </c>
      <c r="J49" s="87">
        <v>139.57928623000001</v>
      </c>
      <c r="K49" s="88">
        <v>4.5144E-4</v>
      </c>
      <c r="L49" s="88">
        <v>175.89174443000002</v>
      </c>
      <c r="M49" s="88">
        <v>47.313645819999991</v>
      </c>
      <c r="N49" s="88">
        <v>2347.5076702399997</v>
      </c>
      <c r="O49" s="88">
        <v>52.457684819999997</v>
      </c>
      <c r="P49" s="88">
        <v>190.07603678000001</v>
      </c>
      <c r="Q49" s="88">
        <v>2154.6816128</v>
      </c>
      <c r="R49" s="88">
        <v>2229.4811746400001</v>
      </c>
      <c r="S49" s="88">
        <v>1154.30489846</v>
      </c>
      <c r="T49" s="88">
        <v>2977.4007824700002</v>
      </c>
      <c r="U49" s="88">
        <v>5.2881343200000002</v>
      </c>
      <c r="V49" s="88">
        <v>31.723698840000001</v>
      </c>
      <c r="W49" s="88">
        <v>87.625201140000001</v>
      </c>
      <c r="X49" s="88">
        <v>15.323162230000001</v>
      </c>
      <c r="Y49" s="88">
        <v>310.39552787000002</v>
      </c>
      <c r="Z49" s="88">
        <v>8.9981383599999987</v>
      </c>
      <c r="AA49" s="88">
        <v>188.25091551000003</v>
      </c>
      <c r="AB49" s="88">
        <v>174.07152233000002</v>
      </c>
      <c r="AC49" s="88">
        <v>980.91295276999995</v>
      </c>
      <c r="AD49" s="88">
        <v>1299.5334659600001</v>
      </c>
      <c r="AE49" s="88">
        <v>3.4593999999999998E-4</v>
      </c>
      <c r="AF49" s="88">
        <v>44.070670130000003</v>
      </c>
      <c r="AG49" s="88">
        <v>79.877729849999994</v>
      </c>
      <c r="AH49" s="88">
        <v>140.69041252000002</v>
      </c>
      <c r="AI49" s="88">
        <v>139.14718495</v>
      </c>
      <c r="AJ49" s="89">
        <v>981.00001308000003</v>
      </c>
      <c r="AL49" s="89">
        <v>0</v>
      </c>
    </row>
    <row r="50" spans="3:38" s="31" customFormat="1" ht="18" customHeight="1">
      <c r="C50" s="27"/>
      <c r="D50" s="90" t="s">
        <v>184</v>
      </c>
      <c r="E50" s="91">
        <v>9321.3629814700016</v>
      </c>
      <c r="F50" s="91">
        <v>0</v>
      </c>
      <c r="G50" s="91">
        <v>4.7951190000000005E-2</v>
      </c>
      <c r="H50" s="91">
        <v>0</v>
      </c>
      <c r="I50" s="91">
        <v>9321.3150302800022</v>
      </c>
      <c r="J50" s="92">
        <v>152.84855214999999</v>
      </c>
      <c r="K50" s="93">
        <v>0</v>
      </c>
      <c r="L50" s="93">
        <v>31.649246119999997</v>
      </c>
      <c r="M50" s="93">
        <v>37.018624179999996</v>
      </c>
      <c r="N50" s="93">
        <v>1496.1370183400004</v>
      </c>
      <c r="O50" s="93">
        <v>16.592174279999998</v>
      </c>
      <c r="P50" s="93">
        <v>187.06677778</v>
      </c>
      <c r="Q50" s="93">
        <v>551.08938392999994</v>
      </c>
      <c r="R50" s="93">
        <v>1207.4183976999998</v>
      </c>
      <c r="S50" s="93">
        <v>922.69663285000001</v>
      </c>
      <c r="T50" s="93">
        <v>894.34630288000017</v>
      </c>
      <c r="U50" s="93">
        <v>2.5218201699999998</v>
      </c>
      <c r="V50" s="93">
        <v>5.6321373600000006</v>
      </c>
      <c r="W50" s="93">
        <v>14.525129020000001</v>
      </c>
      <c r="X50" s="93">
        <v>2.3199953199999999</v>
      </c>
      <c r="Y50" s="93">
        <v>97.001213200000009</v>
      </c>
      <c r="Z50" s="93">
        <v>3.1067476300000001</v>
      </c>
      <c r="AA50" s="93">
        <v>255.77094668999999</v>
      </c>
      <c r="AB50" s="93">
        <v>112.71134491999999</v>
      </c>
      <c r="AC50" s="93">
        <v>301.01985270999995</v>
      </c>
      <c r="AD50" s="93">
        <v>753.99535961999993</v>
      </c>
      <c r="AE50" s="93">
        <v>0</v>
      </c>
      <c r="AF50" s="93">
        <v>11.04983447</v>
      </c>
      <c r="AG50" s="93">
        <v>54.381088079999998</v>
      </c>
      <c r="AH50" s="93">
        <v>125.85947653999999</v>
      </c>
      <c r="AI50" s="93">
        <v>141.53850176999998</v>
      </c>
      <c r="AJ50" s="94">
        <v>1943.0184725699999</v>
      </c>
      <c r="AL50" s="94">
        <v>0</v>
      </c>
    </row>
    <row r="51" spans="3:38" s="31" customFormat="1" ht="18" customHeight="1">
      <c r="C51" s="27"/>
      <c r="D51" s="71" t="s">
        <v>185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8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60">
        <v>0</v>
      </c>
      <c r="AL51" s="60">
        <v>0</v>
      </c>
    </row>
    <row r="52" spans="3:38" s="31" customFormat="1" ht="18" customHeight="1">
      <c r="C52" s="27"/>
      <c r="D52" s="95" t="s">
        <v>186</v>
      </c>
      <c r="E52" s="54">
        <v>3018.0129275500003</v>
      </c>
      <c r="F52" s="54">
        <v>14.797398800000002</v>
      </c>
      <c r="G52" s="54">
        <v>2.2211140000000001E-2</v>
      </c>
      <c r="H52" s="54">
        <v>0</v>
      </c>
      <c r="I52" s="54">
        <v>3003.1933176100001</v>
      </c>
      <c r="J52" s="63">
        <v>3.6929428099999999</v>
      </c>
      <c r="K52" s="64">
        <v>0</v>
      </c>
      <c r="L52" s="64">
        <v>216.08854809000002</v>
      </c>
      <c r="M52" s="64">
        <v>0.47612320000000002</v>
      </c>
      <c r="N52" s="64">
        <v>1.2813999999999998E-4</v>
      </c>
      <c r="O52" s="64">
        <v>54.818659009999998</v>
      </c>
      <c r="P52" s="64">
        <v>39.513328999999999</v>
      </c>
      <c r="Q52" s="64">
        <v>483.24929922999996</v>
      </c>
      <c r="R52" s="64">
        <v>1282.97339229</v>
      </c>
      <c r="S52" s="64">
        <v>0.16776389999999999</v>
      </c>
      <c r="T52" s="64">
        <v>3.0120810000000001E-2</v>
      </c>
      <c r="U52" s="64">
        <v>6.0016465999999999</v>
      </c>
      <c r="V52" s="64">
        <v>75.05382062999999</v>
      </c>
      <c r="W52" s="64">
        <v>52.366743940000006</v>
      </c>
      <c r="X52" s="64">
        <v>0.11245455</v>
      </c>
      <c r="Y52" s="64">
        <v>137.30916413</v>
      </c>
      <c r="Z52" s="64">
        <v>2.5916851899999997</v>
      </c>
      <c r="AA52" s="64">
        <v>2.8448619999999997E-2</v>
      </c>
      <c r="AB52" s="64">
        <v>9.166E-5</v>
      </c>
      <c r="AC52" s="64">
        <v>337.41515482</v>
      </c>
      <c r="AD52" s="64">
        <v>203.52471608000002</v>
      </c>
      <c r="AE52" s="64">
        <v>0</v>
      </c>
      <c r="AF52" s="64">
        <v>30.544629</v>
      </c>
      <c r="AG52" s="64">
        <v>77.106094010000007</v>
      </c>
      <c r="AH52" s="64">
        <v>2.3234000000000002E-4</v>
      </c>
      <c r="AI52" s="64">
        <v>1.839E-4</v>
      </c>
      <c r="AJ52" s="65">
        <v>0.12794566000000002</v>
      </c>
      <c r="AL52" s="65">
        <v>0</v>
      </c>
    </row>
    <row r="53" spans="3:38" s="52" customFormat="1" ht="18" customHeight="1">
      <c r="C53" s="46"/>
      <c r="D53" s="96" t="s">
        <v>187</v>
      </c>
      <c r="E53" s="67">
        <v>9013.6861092999989</v>
      </c>
      <c r="F53" s="67">
        <v>477.28962445000002</v>
      </c>
      <c r="G53" s="67">
        <v>749.34795982999822</v>
      </c>
      <c r="H53" s="67">
        <v>371.28689389000004</v>
      </c>
      <c r="I53" s="67">
        <v>7415.7616311299998</v>
      </c>
      <c r="J53" s="97">
        <v>784.35921897000003</v>
      </c>
      <c r="K53" s="98">
        <v>9.443549019999999</v>
      </c>
      <c r="L53" s="98">
        <v>55.913358340000002</v>
      </c>
      <c r="M53" s="98">
        <v>163.79902515999999</v>
      </c>
      <c r="N53" s="98">
        <v>1130.5773334100002</v>
      </c>
      <c r="O53" s="98">
        <v>50.520750729999996</v>
      </c>
      <c r="P53" s="98">
        <v>209.36373119000001</v>
      </c>
      <c r="Q53" s="98">
        <v>148.01794562000001</v>
      </c>
      <c r="R53" s="98">
        <v>375.25647590000005</v>
      </c>
      <c r="S53" s="98">
        <v>745.53701691999993</v>
      </c>
      <c r="T53" s="98">
        <v>753.45534888999998</v>
      </c>
      <c r="U53" s="98">
        <v>22.327378809999999</v>
      </c>
      <c r="V53" s="98">
        <v>61.506196290000005</v>
      </c>
      <c r="W53" s="98">
        <v>227.46453651000002</v>
      </c>
      <c r="X53" s="98">
        <v>80.418754890000002</v>
      </c>
      <c r="Y53" s="98">
        <v>128.08557904999998</v>
      </c>
      <c r="Z53" s="98">
        <v>10.407257570000001</v>
      </c>
      <c r="AA53" s="98">
        <v>429.36369367000003</v>
      </c>
      <c r="AB53" s="98">
        <v>229.04576665000002</v>
      </c>
      <c r="AC53" s="98">
        <v>275.03888878000004</v>
      </c>
      <c r="AD53" s="98">
        <v>127.22350596000001</v>
      </c>
      <c r="AE53" s="98">
        <v>10.982744179999997</v>
      </c>
      <c r="AF53" s="98">
        <v>78.523882380000003</v>
      </c>
      <c r="AG53" s="98">
        <v>60.510450920000004</v>
      </c>
      <c r="AH53" s="98">
        <v>121.85280408</v>
      </c>
      <c r="AI53" s="98">
        <v>317.88344544</v>
      </c>
      <c r="AJ53" s="99">
        <v>829.30928500000005</v>
      </c>
      <c r="AL53" s="99">
        <v>2.3819768399999997</v>
      </c>
    </row>
    <row r="54" spans="3:38" s="31" customFormat="1" ht="18" customHeight="1">
      <c r="C54" s="27"/>
      <c r="D54" s="47" t="s">
        <v>188</v>
      </c>
      <c r="E54" s="54">
        <v>1361.6704293000003</v>
      </c>
      <c r="F54" s="54">
        <v>127.86255719999998</v>
      </c>
      <c r="G54" s="54">
        <v>35.471666030000002</v>
      </c>
      <c r="H54" s="54">
        <v>56.453473730000006</v>
      </c>
      <c r="I54" s="54">
        <v>1141.8827323400003</v>
      </c>
      <c r="J54" s="55">
        <v>117.36307993000001</v>
      </c>
      <c r="K54" s="56">
        <v>2.5995903600000005</v>
      </c>
      <c r="L54" s="56">
        <v>17.704925840000001</v>
      </c>
      <c r="M54" s="56">
        <v>20.094208899999998</v>
      </c>
      <c r="N54" s="56">
        <v>133.12607502</v>
      </c>
      <c r="O54" s="56">
        <v>7.9654426800000007</v>
      </c>
      <c r="P54" s="56">
        <v>36.674565170000001</v>
      </c>
      <c r="Q54" s="56">
        <v>44.487154449999998</v>
      </c>
      <c r="R54" s="56">
        <v>101.67023626000001</v>
      </c>
      <c r="S54" s="56">
        <v>133.78840108</v>
      </c>
      <c r="T54" s="56">
        <v>119.22099575</v>
      </c>
      <c r="U54" s="56">
        <v>6.5917242099999998</v>
      </c>
      <c r="V54" s="56">
        <v>8.8540425700000007</v>
      </c>
      <c r="W54" s="56">
        <v>11.997425710000002</v>
      </c>
      <c r="X54" s="56">
        <v>11.904495299999999</v>
      </c>
      <c r="Y54" s="56">
        <v>22.618263159999998</v>
      </c>
      <c r="Z54" s="56">
        <v>3.9372088700000001</v>
      </c>
      <c r="AA54" s="56">
        <v>45.721148499999998</v>
      </c>
      <c r="AB54" s="56">
        <v>32.037268429999997</v>
      </c>
      <c r="AC54" s="56">
        <v>59.647128289999998</v>
      </c>
      <c r="AD54" s="56">
        <v>21.551924979999995</v>
      </c>
      <c r="AE54" s="56">
        <v>2.5114367900000003</v>
      </c>
      <c r="AF54" s="56">
        <v>9.7690002600000003</v>
      </c>
      <c r="AG54" s="56">
        <v>11.329841460000001</v>
      </c>
      <c r="AH54" s="56">
        <v>24.987098049999997</v>
      </c>
      <c r="AI54" s="56">
        <v>44.73042186</v>
      </c>
      <c r="AJ54" s="57">
        <v>94.110655609999995</v>
      </c>
      <c r="AL54" s="57">
        <v>6.5663179999999988E-2</v>
      </c>
    </row>
    <row r="55" spans="3:38" s="31" customFormat="1" ht="18" customHeight="1">
      <c r="C55" s="27"/>
      <c r="D55" s="100" t="s">
        <v>189</v>
      </c>
      <c r="E55" s="73">
        <v>895.07232857999998</v>
      </c>
      <c r="F55" s="73">
        <v>116.72939726999999</v>
      </c>
      <c r="G55" s="73">
        <v>5.0894935699999992</v>
      </c>
      <c r="H55" s="73">
        <v>22.488382790000003</v>
      </c>
      <c r="I55" s="73">
        <v>750.76505494999992</v>
      </c>
      <c r="J55" s="74">
        <v>37.57969533</v>
      </c>
      <c r="K55" s="75">
        <v>1.3825016000000001</v>
      </c>
      <c r="L55" s="75">
        <v>14.263384970000001</v>
      </c>
      <c r="M55" s="75">
        <v>13.73365819</v>
      </c>
      <c r="N55" s="75">
        <v>93.976146420000006</v>
      </c>
      <c r="O55" s="75">
        <v>6.6725252300000006</v>
      </c>
      <c r="P55" s="75">
        <v>12.926414950000002</v>
      </c>
      <c r="Q55" s="75">
        <v>37.653295679999999</v>
      </c>
      <c r="R55" s="75">
        <v>73.209625560000006</v>
      </c>
      <c r="S55" s="75">
        <v>81.616441289999997</v>
      </c>
      <c r="T55" s="75">
        <v>75.832831259999992</v>
      </c>
      <c r="U55" s="75">
        <v>5.3482443200000001</v>
      </c>
      <c r="V55" s="75">
        <v>7.4340463799999998</v>
      </c>
      <c r="W55" s="75">
        <v>10.002982680000001</v>
      </c>
      <c r="X55" s="75">
        <v>4.62701516</v>
      </c>
      <c r="Y55" s="75">
        <v>18.051899769999999</v>
      </c>
      <c r="Z55" s="75">
        <v>3.1046394799999999</v>
      </c>
      <c r="AA55" s="75">
        <v>29.397190550000001</v>
      </c>
      <c r="AB55" s="75">
        <v>23.00518838</v>
      </c>
      <c r="AC55" s="75">
        <v>54.343322110000003</v>
      </c>
      <c r="AD55" s="75">
        <v>17.439906059999998</v>
      </c>
      <c r="AE55" s="75">
        <v>1.96100512</v>
      </c>
      <c r="AF55" s="75">
        <v>7.7516258099999993</v>
      </c>
      <c r="AG55" s="75">
        <v>9.9441421199999986</v>
      </c>
      <c r="AH55" s="75">
        <v>17.568807410000002</v>
      </c>
      <c r="AI55" s="75">
        <v>19.538123489999997</v>
      </c>
      <c r="AJ55" s="76">
        <v>75.743902349999999</v>
      </c>
      <c r="AL55" s="76">
        <v>1.9404000000000001E-2</v>
      </c>
    </row>
    <row r="56" spans="3:38" s="31" customFormat="1" ht="18" customHeight="1">
      <c r="C56" s="27"/>
      <c r="D56" s="100" t="s">
        <v>190</v>
      </c>
      <c r="E56" s="73">
        <v>466.59810072000005</v>
      </c>
      <c r="F56" s="73">
        <v>11.13315993</v>
      </c>
      <c r="G56" s="73">
        <v>30.38217246</v>
      </c>
      <c r="H56" s="73">
        <v>33.965090940000003</v>
      </c>
      <c r="I56" s="73">
        <v>391.11767739000004</v>
      </c>
      <c r="J56" s="74">
        <v>79.783384600000005</v>
      </c>
      <c r="K56" s="75">
        <v>1.2170887599999998</v>
      </c>
      <c r="L56" s="75">
        <v>3.4415408700000003</v>
      </c>
      <c r="M56" s="75">
        <v>6.3605507100000001</v>
      </c>
      <c r="N56" s="75">
        <v>39.149928600000003</v>
      </c>
      <c r="O56" s="75">
        <v>1.2929174500000002</v>
      </c>
      <c r="P56" s="75">
        <v>23.748150219999999</v>
      </c>
      <c r="Q56" s="75">
        <v>6.8338587700000017</v>
      </c>
      <c r="R56" s="75">
        <v>28.4606107</v>
      </c>
      <c r="S56" s="75">
        <v>52.171959790000002</v>
      </c>
      <c r="T56" s="75">
        <v>43.388164490000001</v>
      </c>
      <c r="U56" s="75">
        <v>1.2434798900000001</v>
      </c>
      <c r="V56" s="75">
        <v>1.41999619</v>
      </c>
      <c r="W56" s="75">
        <v>1.9944430300000002</v>
      </c>
      <c r="X56" s="75">
        <v>7.2774801399999998</v>
      </c>
      <c r="Y56" s="75">
        <v>4.5663633899999994</v>
      </c>
      <c r="Z56" s="75">
        <v>0.83256938999999996</v>
      </c>
      <c r="AA56" s="75">
        <v>16.32395795</v>
      </c>
      <c r="AB56" s="75">
        <v>9.0320800499999994</v>
      </c>
      <c r="AC56" s="75">
        <v>5.3038061799999996</v>
      </c>
      <c r="AD56" s="75">
        <v>4.1120189200000006</v>
      </c>
      <c r="AE56" s="75">
        <v>0.55043167000000004</v>
      </c>
      <c r="AF56" s="75">
        <v>2.0173744500000002</v>
      </c>
      <c r="AG56" s="75">
        <v>1.3856993400000002</v>
      </c>
      <c r="AH56" s="75">
        <v>7.4182906400000004</v>
      </c>
      <c r="AI56" s="75">
        <v>25.192298369999996</v>
      </c>
      <c r="AJ56" s="76">
        <v>18.366753259999999</v>
      </c>
      <c r="AL56" s="76">
        <v>4.625917999999999E-2</v>
      </c>
    </row>
    <row r="57" spans="3:38" s="31" customFormat="1" ht="18" customHeight="1">
      <c r="C57" s="27"/>
      <c r="D57" s="47" t="s">
        <v>191</v>
      </c>
      <c r="E57" s="54">
        <v>431.78879287000001</v>
      </c>
      <c r="F57" s="54">
        <v>9.4382745200000002</v>
      </c>
      <c r="G57" s="54">
        <v>8.2171949000000009</v>
      </c>
      <c r="H57" s="54">
        <v>10.559665969999999</v>
      </c>
      <c r="I57" s="54">
        <v>403.57365748000001</v>
      </c>
      <c r="J57" s="55">
        <v>27.59104331</v>
      </c>
      <c r="K57" s="56">
        <v>0.27619949999999999</v>
      </c>
      <c r="L57" s="56">
        <v>1.7417848</v>
      </c>
      <c r="M57" s="56">
        <v>39.122450060000006</v>
      </c>
      <c r="N57" s="56">
        <v>34.938000789999997</v>
      </c>
      <c r="O57" s="56">
        <v>0.82430674999999998</v>
      </c>
      <c r="P57" s="56">
        <v>1.05964982</v>
      </c>
      <c r="Q57" s="56">
        <v>5.9812255499999996</v>
      </c>
      <c r="R57" s="56">
        <v>19.13527431</v>
      </c>
      <c r="S57" s="56">
        <v>17.767940339999999</v>
      </c>
      <c r="T57" s="56">
        <v>32.203377699999997</v>
      </c>
      <c r="U57" s="56">
        <v>0.64156580000000007</v>
      </c>
      <c r="V57" s="56">
        <v>1.17733172</v>
      </c>
      <c r="W57" s="56">
        <v>146.56967412999998</v>
      </c>
      <c r="X57" s="56">
        <v>4.8763318099999999</v>
      </c>
      <c r="Y57" s="56">
        <v>3.8059429900000001</v>
      </c>
      <c r="Z57" s="56">
        <v>0.18394639999999998</v>
      </c>
      <c r="AA57" s="56">
        <v>16.319850470000002</v>
      </c>
      <c r="AB57" s="56">
        <v>9.606907099999999</v>
      </c>
      <c r="AC57" s="56">
        <v>3.1172882899999999</v>
      </c>
      <c r="AD57" s="56">
        <v>4.5620091699999996</v>
      </c>
      <c r="AE57" s="56">
        <v>0.48398140000000001</v>
      </c>
      <c r="AF57" s="56">
        <v>1.5437805099999997</v>
      </c>
      <c r="AG57" s="56">
        <v>1.5080951</v>
      </c>
      <c r="AH57" s="56">
        <v>5.9854270600000001</v>
      </c>
      <c r="AI57" s="56">
        <v>8.3474629599999997</v>
      </c>
      <c r="AJ57" s="57">
        <v>14.96299054</v>
      </c>
      <c r="AL57" s="57">
        <v>0</v>
      </c>
    </row>
    <row r="58" spans="3:38" s="31" customFormat="1" ht="18" customHeight="1">
      <c r="C58" s="27"/>
      <c r="D58" s="100" t="s">
        <v>192</v>
      </c>
      <c r="E58" s="73">
        <v>208.74211335999999</v>
      </c>
      <c r="F58" s="73">
        <v>1.16964332</v>
      </c>
      <c r="G58" s="73">
        <v>7.3888984799999999</v>
      </c>
      <c r="H58" s="73">
        <v>2.6039606799999997</v>
      </c>
      <c r="I58" s="73">
        <v>197.57961087999999</v>
      </c>
      <c r="J58" s="74">
        <v>5.2705972399999999</v>
      </c>
      <c r="K58" s="75">
        <v>9.9199499999999996E-2</v>
      </c>
      <c r="L58" s="75">
        <v>0.23114722000000001</v>
      </c>
      <c r="M58" s="75">
        <v>1.8528704999999999</v>
      </c>
      <c r="N58" s="75">
        <v>8.8758865299999989</v>
      </c>
      <c r="O58" s="75">
        <v>0</v>
      </c>
      <c r="P58" s="75">
        <v>0.55735892000000009</v>
      </c>
      <c r="Q58" s="75">
        <v>2.0015003500000002</v>
      </c>
      <c r="R58" s="75">
        <v>3.0463200399999999</v>
      </c>
      <c r="S58" s="75">
        <v>6.85939385</v>
      </c>
      <c r="T58" s="75">
        <v>2.78465264</v>
      </c>
      <c r="U58" s="75">
        <v>0</v>
      </c>
      <c r="V58" s="75">
        <v>4.695771E-2</v>
      </c>
      <c r="W58" s="75">
        <v>146.4612214</v>
      </c>
      <c r="X58" s="75">
        <v>3.2041804899999997</v>
      </c>
      <c r="Y58" s="75">
        <v>0.11880210000000001</v>
      </c>
      <c r="Z58" s="75">
        <v>0</v>
      </c>
      <c r="AA58" s="75">
        <v>6.0165529299999996</v>
      </c>
      <c r="AB58" s="75">
        <v>1.98951817</v>
      </c>
      <c r="AC58" s="75">
        <v>9.5469899999999996E-2</v>
      </c>
      <c r="AD58" s="75">
        <v>0.74681219999999993</v>
      </c>
      <c r="AE58" s="75">
        <v>0</v>
      </c>
      <c r="AF58" s="75">
        <v>9.6234810000000004E-2</v>
      </c>
      <c r="AG58" s="75">
        <v>0.167097</v>
      </c>
      <c r="AH58" s="75">
        <v>0.39695579999999997</v>
      </c>
      <c r="AI58" s="75">
        <v>1.7119121099999999</v>
      </c>
      <c r="AJ58" s="76">
        <v>5.0481689700000008</v>
      </c>
      <c r="AL58" s="76">
        <v>0</v>
      </c>
    </row>
    <row r="59" spans="3:38" s="31" customFormat="1" ht="18" customHeight="1">
      <c r="C59" s="27"/>
      <c r="D59" s="100" t="s">
        <v>193</v>
      </c>
      <c r="E59" s="73">
        <v>223.04667950999999</v>
      </c>
      <c r="F59" s="73">
        <v>8.2686311999999997</v>
      </c>
      <c r="G59" s="73">
        <v>0.82829641999999992</v>
      </c>
      <c r="H59" s="73">
        <v>7.95570529</v>
      </c>
      <c r="I59" s="73">
        <v>205.99404659999999</v>
      </c>
      <c r="J59" s="74">
        <v>22.320446069999999</v>
      </c>
      <c r="K59" s="75">
        <v>0.17699999999999999</v>
      </c>
      <c r="L59" s="75">
        <v>1.51063758</v>
      </c>
      <c r="M59" s="75">
        <v>37.269579560000004</v>
      </c>
      <c r="N59" s="75">
        <v>26.062114259999998</v>
      </c>
      <c r="O59" s="75">
        <v>0.82430674999999998</v>
      </c>
      <c r="P59" s="75">
        <v>0.50229089999999998</v>
      </c>
      <c r="Q59" s="75">
        <v>3.9797252000000003</v>
      </c>
      <c r="R59" s="75">
        <v>16.088954269999999</v>
      </c>
      <c r="S59" s="75">
        <v>10.908546490000001</v>
      </c>
      <c r="T59" s="75">
        <v>29.41872506</v>
      </c>
      <c r="U59" s="75">
        <v>0.64156580000000007</v>
      </c>
      <c r="V59" s="75">
        <v>1.1303740099999999</v>
      </c>
      <c r="W59" s="75">
        <v>0.10845273</v>
      </c>
      <c r="X59" s="75">
        <v>1.67215132</v>
      </c>
      <c r="Y59" s="75">
        <v>3.6871408900000002</v>
      </c>
      <c r="Z59" s="75">
        <v>0.18394639999999998</v>
      </c>
      <c r="AA59" s="75">
        <v>10.303297540000001</v>
      </c>
      <c r="AB59" s="75">
        <v>7.6173889299999997</v>
      </c>
      <c r="AC59" s="75">
        <v>3.02181839</v>
      </c>
      <c r="AD59" s="75">
        <v>3.8151969700000001</v>
      </c>
      <c r="AE59" s="75">
        <v>0.48398140000000001</v>
      </c>
      <c r="AF59" s="75">
        <v>1.4475457</v>
      </c>
      <c r="AG59" s="75">
        <v>1.3409981000000002</v>
      </c>
      <c r="AH59" s="75">
        <v>5.5884712599999995</v>
      </c>
      <c r="AI59" s="75">
        <v>6.6355508499999996</v>
      </c>
      <c r="AJ59" s="76">
        <v>9.9148215700000009</v>
      </c>
      <c r="AL59" s="76">
        <v>0</v>
      </c>
    </row>
    <row r="60" spans="3:38" s="31" customFormat="1" ht="18" customHeight="1">
      <c r="C60" s="27"/>
      <c r="D60" s="47" t="s">
        <v>194</v>
      </c>
      <c r="E60" s="54">
        <v>1473.9065242299998</v>
      </c>
      <c r="F60" s="54">
        <v>52.359290700000003</v>
      </c>
      <c r="G60" s="54">
        <v>358.39763923999999</v>
      </c>
      <c r="H60" s="54">
        <v>10.210822660000002</v>
      </c>
      <c r="I60" s="54">
        <v>1052.9387716299998</v>
      </c>
      <c r="J60" s="55">
        <v>111.86813936999998</v>
      </c>
      <c r="K60" s="56">
        <v>0.11594795000000001</v>
      </c>
      <c r="L60" s="56">
        <v>5.3145908200000003</v>
      </c>
      <c r="M60" s="56">
        <v>8.28287525</v>
      </c>
      <c r="N60" s="56">
        <v>97.594829559999994</v>
      </c>
      <c r="O60" s="56">
        <v>27.51847197</v>
      </c>
      <c r="P60" s="56">
        <v>8.7607542999999986</v>
      </c>
      <c r="Q60" s="56">
        <v>21.079553109999999</v>
      </c>
      <c r="R60" s="56">
        <v>39.190781819999998</v>
      </c>
      <c r="S60" s="56">
        <v>65.36142581</v>
      </c>
      <c r="T60" s="56">
        <v>88.641839840000003</v>
      </c>
      <c r="U60" s="56">
        <v>0.75520019999999999</v>
      </c>
      <c r="V60" s="56">
        <v>30.458966680000003</v>
      </c>
      <c r="W60" s="56">
        <v>34.866052539999998</v>
      </c>
      <c r="X60" s="56">
        <v>38.405971310000012</v>
      </c>
      <c r="Y60" s="56">
        <v>62.417512559999992</v>
      </c>
      <c r="Z60" s="56">
        <v>0.99028779999999994</v>
      </c>
      <c r="AA60" s="56">
        <v>40.369697550000005</v>
      </c>
      <c r="AB60" s="56">
        <v>41.674118339999993</v>
      </c>
      <c r="AC60" s="56">
        <v>120.26183685000001</v>
      </c>
      <c r="AD60" s="56">
        <v>10.98590081</v>
      </c>
      <c r="AE60" s="56">
        <v>7.8512189999999996E-2</v>
      </c>
      <c r="AF60" s="56">
        <v>44.915163680000006</v>
      </c>
      <c r="AG60" s="56">
        <v>29.904900770000001</v>
      </c>
      <c r="AH60" s="56">
        <v>15.679244560000001</v>
      </c>
      <c r="AI60" s="56">
        <v>28.578683929999997</v>
      </c>
      <c r="AJ60" s="57">
        <v>79.0619722</v>
      </c>
      <c r="AL60" s="57">
        <v>1.94144E-3</v>
      </c>
    </row>
    <row r="61" spans="3:38" s="31" customFormat="1" ht="18" customHeight="1">
      <c r="C61" s="27"/>
      <c r="D61" s="100" t="s">
        <v>195</v>
      </c>
      <c r="E61" s="73">
        <v>746.07233758999985</v>
      </c>
      <c r="F61" s="73">
        <v>0.54049305000000003</v>
      </c>
      <c r="G61" s="73">
        <v>233.75798402999999</v>
      </c>
      <c r="H61" s="73">
        <v>5.4484287299999998</v>
      </c>
      <c r="I61" s="73">
        <v>506.32543177999986</v>
      </c>
      <c r="J61" s="74">
        <v>47.063151969999993</v>
      </c>
      <c r="K61" s="75">
        <v>8.7224000000000004E-4</v>
      </c>
      <c r="L61" s="75">
        <v>4.1760840999999997</v>
      </c>
      <c r="M61" s="75">
        <v>4.3563344500000003</v>
      </c>
      <c r="N61" s="75">
        <v>82.795784429999998</v>
      </c>
      <c r="O61" s="75">
        <v>0.74928139000000005</v>
      </c>
      <c r="P61" s="75">
        <v>6.9201586899999992</v>
      </c>
      <c r="Q61" s="75">
        <v>13.75024367</v>
      </c>
      <c r="R61" s="75">
        <v>36.061357919999999</v>
      </c>
      <c r="S61" s="75">
        <v>47.036390509999997</v>
      </c>
      <c r="T61" s="75">
        <v>78.089261590000007</v>
      </c>
      <c r="U61" s="75">
        <v>7.1602350000000009E-2</v>
      </c>
      <c r="V61" s="75">
        <v>1.9803926200000002</v>
      </c>
      <c r="W61" s="75">
        <v>7.389358E-2</v>
      </c>
      <c r="X61" s="75">
        <v>3.7079658799999997</v>
      </c>
      <c r="Y61" s="75">
        <v>4.7428484300000004</v>
      </c>
      <c r="Z61" s="75">
        <v>0.51878133999999998</v>
      </c>
      <c r="AA61" s="75">
        <v>35.163803450000003</v>
      </c>
      <c r="AB61" s="75">
        <v>36.015420129999995</v>
      </c>
      <c r="AC61" s="75">
        <v>11.77177668</v>
      </c>
      <c r="AD61" s="75">
        <v>9.1132190500000014</v>
      </c>
      <c r="AE61" s="75">
        <v>1.3922650000000002E-2</v>
      </c>
      <c r="AF61" s="75">
        <v>2.92608114</v>
      </c>
      <c r="AG61" s="75">
        <v>11.160715590000001</v>
      </c>
      <c r="AH61" s="75">
        <v>12.373020410000001</v>
      </c>
      <c r="AI61" s="75">
        <v>25.787415669999998</v>
      </c>
      <c r="AJ61" s="76">
        <v>29.920446739999999</v>
      </c>
      <c r="AL61" s="76">
        <v>1.11644E-3</v>
      </c>
    </row>
    <row r="62" spans="3:38" s="31" customFormat="1" ht="18" customHeight="1">
      <c r="C62" s="27"/>
      <c r="D62" s="100" t="s">
        <v>190</v>
      </c>
      <c r="E62" s="73">
        <v>727.83418663999998</v>
      </c>
      <c r="F62" s="73">
        <v>51.818797650000008</v>
      </c>
      <c r="G62" s="73">
        <v>124.63965521000002</v>
      </c>
      <c r="H62" s="73">
        <v>4.76239393</v>
      </c>
      <c r="I62" s="73">
        <v>546.61333984999999</v>
      </c>
      <c r="J62" s="74">
        <v>64.804987400000002</v>
      </c>
      <c r="K62" s="75">
        <v>0.11507571</v>
      </c>
      <c r="L62" s="75">
        <v>1.1385067200000001</v>
      </c>
      <c r="M62" s="75">
        <v>3.9265408000000002</v>
      </c>
      <c r="N62" s="75">
        <v>14.799045130000001</v>
      </c>
      <c r="O62" s="75">
        <v>26.769190579999997</v>
      </c>
      <c r="P62" s="75">
        <v>1.84059561</v>
      </c>
      <c r="Q62" s="75">
        <v>7.3293094400000003</v>
      </c>
      <c r="R62" s="75">
        <v>3.1294238999999995</v>
      </c>
      <c r="S62" s="75">
        <v>18.3250353</v>
      </c>
      <c r="T62" s="75">
        <v>10.55257825</v>
      </c>
      <c r="U62" s="75">
        <v>0.68359784999999995</v>
      </c>
      <c r="V62" s="75">
        <v>28.478574060000003</v>
      </c>
      <c r="W62" s="75">
        <v>34.792158960000002</v>
      </c>
      <c r="X62" s="75">
        <v>34.698005430000009</v>
      </c>
      <c r="Y62" s="75">
        <v>57.674664130000004</v>
      </c>
      <c r="Z62" s="75">
        <v>0.47150646000000002</v>
      </c>
      <c r="AA62" s="75">
        <v>5.2058940999999992</v>
      </c>
      <c r="AB62" s="75">
        <v>5.6586982099999998</v>
      </c>
      <c r="AC62" s="75">
        <v>108.49006017000001</v>
      </c>
      <c r="AD62" s="75">
        <v>1.8726817600000001</v>
      </c>
      <c r="AE62" s="75">
        <v>6.4589540000000001E-2</v>
      </c>
      <c r="AF62" s="75">
        <v>41.989082540000005</v>
      </c>
      <c r="AG62" s="75">
        <v>18.744185179999999</v>
      </c>
      <c r="AH62" s="75">
        <v>3.3062241499999998</v>
      </c>
      <c r="AI62" s="75">
        <v>2.7912682599999998</v>
      </c>
      <c r="AJ62" s="76">
        <v>49.141525459999997</v>
      </c>
      <c r="AL62" s="76">
        <v>8.25E-4</v>
      </c>
    </row>
    <row r="63" spans="3:38" s="31" customFormat="1" ht="18" customHeight="1">
      <c r="C63" s="27"/>
      <c r="D63" s="47" t="s">
        <v>196</v>
      </c>
      <c r="E63" s="54">
        <v>5112.15806591</v>
      </c>
      <c r="F63" s="54">
        <v>277.83183242000001</v>
      </c>
      <c r="G63" s="54">
        <v>330.18415990000011</v>
      </c>
      <c r="H63" s="54">
        <v>291.18229954000003</v>
      </c>
      <c r="I63" s="54">
        <v>4212.9597740500003</v>
      </c>
      <c r="J63" s="55">
        <v>475.74728390999996</v>
      </c>
      <c r="K63" s="56">
        <v>6.4182097800000006</v>
      </c>
      <c r="L63" s="56">
        <v>23.792319069999998</v>
      </c>
      <c r="M63" s="56">
        <v>91.35923919999999</v>
      </c>
      <c r="N63" s="56">
        <v>803.73206850000008</v>
      </c>
      <c r="O63" s="56">
        <v>5.2227011500000016</v>
      </c>
      <c r="P63" s="56">
        <v>157.53793984999999</v>
      </c>
      <c r="Q63" s="56">
        <v>69.365849709999992</v>
      </c>
      <c r="R63" s="56">
        <v>199.09957918000001</v>
      </c>
      <c r="S63" s="56">
        <v>488.17455724000001</v>
      </c>
      <c r="T63" s="56">
        <v>495.68573063000002</v>
      </c>
      <c r="U63" s="56">
        <v>6.4788222400000004</v>
      </c>
      <c r="V63" s="56">
        <v>2.8826567500000002</v>
      </c>
      <c r="W63" s="56">
        <v>4.6254081100000004</v>
      </c>
      <c r="X63" s="56">
        <v>22.097735739999997</v>
      </c>
      <c r="Y63" s="56">
        <v>27.311640729999997</v>
      </c>
      <c r="Z63" s="56">
        <v>1.5793823200000001</v>
      </c>
      <c r="AA63" s="56">
        <v>294.89721248999996</v>
      </c>
      <c r="AB63" s="56">
        <v>115.22933902000001</v>
      </c>
      <c r="AC63" s="56">
        <v>45.152487260000008</v>
      </c>
      <c r="AD63" s="56">
        <v>39.85463407000001</v>
      </c>
      <c r="AE63" s="56">
        <v>7.9066105999999996</v>
      </c>
      <c r="AF63" s="56">
        <v>13.241125270000001</v>
      </c>
      <c r="AG63" s="56">
        <v>6.5914464900000009</v>
      </c>
      <c r="AH63" s="56">
        <v>71.153611630000015</v>
      </c>
      <c r="AI63" s="56">
        <v>145.57764473999998</v>
      </c>
      <c r="AJ63" s="57">
        <v>606.56935875000011</v>
      </c>
      <c r="AL63" s="57">
        <v>2.3143722200000001</v>
      </c>
    </row>
    <row r="64" spans="3:38" s="31" customFormat="1" ht="18" customHeight="1">
      <c r="C64" s="27"/>
      <c r="D64" s="101" t="s">
        <v>197</v>
      </c>
      <c r="E64" s="62">
        <v>634.16229700999997</v>
      </c>
      <c r="F64" s="62">
        <v>9.7976696099999998</v>
      </c>
      <c r="G64" s="62">
        <v>17.077299780000001</v>
      </c>
      <c r="H64" s="62">
        <v>2.8806319900000004</v>
      </c>
      <c r="I64" s="62">
        <v>604.40669562999994</v>
      </c>
      <c r="J64" s="102">
        <v>51.789672449999998</v>
      </c>
      <c r="K64" s="103">
        <v>3.3601430000000002E-2</v>
      </c>
      <c r="L64" s="103">
        <v>7.3597378099999995</v>
      </c>
      <c r="M64" s="103">
        <v>4.9402517499999998</v>
      </c>
      <c r="N64" s="103">
        <v>61.186359539999998</v>
      </c>
      <c r="O64" s="103">
        <v>8.9898281799999999</v>
      </c>
      <c r="P64" s="103">
        <v>5.3308220500000001</v>
      </c>
      <c r="Q64" s="103">
        <v>7.104162800000001</v>
      </c>
      <c r="R64" s="103">
        <v>16.160604330000002</v>
      </c>
      <c r="S64" s="103">
        <v>40.444692449999998</v>
      </c>
      <c r="T64" s="103">
        <v>17.703404969999998</v>
      </c>
      <c r="U64" s="103">
        <v>7.8600663599999994</v>
      </c>
      <c r="V64" s="103">
        <v>18.133198570000001</v>
      </c>
      <c r="W64" s="103">
        <v>29.405976020000004</v>
      </c>
      <c r="X64" s="103">
        <v>3.1342207300000005</v>
      </c>
      <c r="Y64" s="103">
        <v>11.932219609999997</v>
      </c>
      <c r="Z64" s="103">
        <v>3.7164321799999995</v>
      </c>
      <c r="AA64" s="103">
        <v>32.05578466</v>
      </c>
      <c r="AB64" s="103">
        <v>30.498133759999998</v>
      </c>
      <c r="AC64" s="103">
        <v>46.860148089999996</v>
      </c>
      <c r="AD64" s="103">
        <v>50.269036929999992</v>
      </c>
      <c r="AE64" s="103">
        <v>2.2031999999999998E-3</v>
      </c>
      <c r="AF64" s="103">
        <v>9.0548126599999996</v>
      </c>
      <c r="AG64" s="103">
        <v>11.176167099999999</v>
      </c>
      <c r="AH64" s="103">
        <v>4.0474227800000007</v>
      </c>
      <c r="AI64" s="103">
        <v>90.649231950000001</v>
      </c>
      <c r="AJ64" s="104">
        <v>34.604307900000002</v>
      </c>
      <c r="AL64" s="104">
        <v>0</v>
      </c>
    </row>
    <row r="65" spans="3:38" s="52" customFormat="1" ht="21" customHeight="1">
      <c r="C65" s="46"/>
      <c r="D65" s="105" t="s">
        <v>198</v>
      </c>
      <c r="E65" s="106">
        <v>5186.1761521400003</v>
      </c>
      <c r="F65" s="106">
        <v>141.79615071000001</v>
      </c>
      <c r="G65" s="106">
        <v>819.90089705999958</v>
      </c>
      <c r="H65" s="106">
        <v>4217.2569927100003</v>
      </c>
      <c r="I65" s="106">
        <v>7.2221116599999995</v>
      </c>
      <c r="J65" s="107">
        <v>0</v>
      </c>
      <c r="K65" s="108">
        <v>0</v>
      </c>
      <c r="L65" s="108">
        <v>0</v>
      </c>
      <c r="M65" s="108">
        <v>0</v>
      </c>
      <c r="N65" s="108">
        <v>0</v>
      </c>
      <c r="O65" s="108">
        <v>0</v>
      </c>
      <c r="P65" s="108">
        <v>0</v>
      </c>
      <c r="Q65" s="108">
        <v>0</v>
      </c>
      <c r="R65" s="108">
        <v>0</v>
      </c>
      <c r="S65" s="108">
        <v>0</v>
      </c>
      <c r="T65" s="108">
        <v>0</v>
      </c>
      <c r="U65" s="108">
        <v>3.9012230299999997</v>
      </c>
      <c r="V65" s="108">
        <v>0</v>
      </c>
      <c r="W65" s="108">
        <v>0</v>
      </c>
      <c r="X65" s="108">
        <v>0</v>
      </c>
      <c r="Y65" s="108">
        <v>0</v>
      </c>
      <c r="Z65" s="108">
        <v>3.3208886299999998</v>
      </c>
      <c r="AA65" s="108">
        <v>0</v>
      </c>
      <c r="AB65" s="108">
        <v>0</v>
      </c>
      <c r="AC65" s="108">
        <v>0</v>
      </c>
      <c r="AD65" s="108">
        <v>0</v>
      </c>
      <c r="AE65" s="108">
        <v>0</v>
      </c>
      <c r="AF65" s="108">
        <v>0</v>
      </c>
      <c r="AG65" s="108">
        <v>0</v>
      </c>
      <c r="AH65" s="108">
        <v>0</v>
      </c>
      <c r="AI65" s="108">
        <v>0</v>
      </c>
      <c r="AJ65" s="109">
        <v>0</v>
      </c>
      <c r="AL65" s="109">
        <v>76.621593069999989</v>
      </c>
    </row>
    <row r="66" spans="3:38" s="52" customFormat="1" ht="18" customHeight="1">
      <c r="C66" s="46"/>
      <c r="D66" s="110" t="s">
        <v>199</v>
      </c>
      <c r="E66" s="106">
        <v>6699.7230871800039</v>
      </c>
      <c r="F66" s="106">
        <v>128.47052870000002</v>
      </c>
      <c r="G66" s="106">
        <v>505.58671173000386</v>
      </c>
      <c r="H66" s="106">
        <v>137.68042154</v>
      </c>
      <c r="I66" s="106">
        <v>5927.9854252100004</v>
      </c>
      <c r="J66" s="107">
        <v>3574.1692348099996</v>
      </c>
      <c r="K66" s="108">
        <v>1.8654427600000003</v>
      </c>
      <c r="L66" s="108">
        <v>15.24820527</v>
      </c>
      <c r="M66" s="108">
        <v>48.344858590000001</v>
      </c>
      <c r="N66" s="108">
        <v>156.62461042000001</v>
      </c>
      <c r="O66" s="108">
        <v>7.3178917199999995</v>
      </c>
      <c r="P66" s="108">
        <v>40.50759111</v>
      </c>
      <c r="Q66" s="108">
        <v>23.962958279999999</v>
      </c>
      <c r="R66" s="108">
        <v>59.373417419999996</v>
      </c>
      <c r="S66" s="108">
        <v>423.59115885</v>
      </c>
      <c r="T66" s="108">
        <v>151.82955197000001</v>
      </c>
      <c r="U66" s="108">
        <v>10.706906330000002</v>
      </c>
      <c r="V66" s="108">
        <v>8.0622524000000002</v>
      </c>
      <c r="W66" s="108">
        <v>9.3222047399999983</v>
      </c>
      <c r="X66" s="108">
        <v>1017.17013077</v>
      </c>
      <c r="Y66" s="108">
        <v>16.437829000000001</v>
      </c>
      <c r="Z66" s="108">
        <v>14.752460659999999</v>
      </c>
      <c r="AA66" s="108">
        <v>76.993279939999994</v>
      </c>
      <c r="AB66" s="108">
        <v>21.681117180000001</v>
      </c>
      <c r="AC66" s="108">
        <v>29.820931629999997</v>
      </c>
      <c r="AD66" s="108">
        <v>22.329306919999997</v>
      </c>
      <c r="AE66" s="108">
        <v>1.9914816100000001</v>
      </c>
      <c r="AF66" s="108">
        <v>7.7948131799999993</v>
      </c>
      <c r="AG66" s="108">
        <v>9.9750700200000022</v>
      </c>
      <c r="AH66" s="108">
        <v>23.624640789999994</v>
      </c>
      <c r="AI66" s="108">
        <v>22.705674350000002</v>
      </c>
      <c r="AJ66" s="109">
        <v>135.63932885999998</v>
      </c>
      <c r="AL66" s="109">
        <v>1.0882147900000001</v>
      </c>
    </row>
    <row r="67" spans="3:38" s="52" customFormat="1" ht="19.5" customHeight="1">
      <c r="C67" s="46"/>
      <c r="D67" s="105" t="s">
        <v>200</v>
      </c>
      <c r="E67" s="106">
        <v>127.64</v>
      </c>
      <c r="F67" s="106">
        <v>0</v>
      </c>
      <c r="G67" s="106">
        <v>127.64</v>
      </c>
      <c r="H67" s="106">
        <v>0</v>
      </c>
      <c r="I67" s="106">
        <v>0</v>
      </c>
      <c r="J67" s="111">
        <v>0</v>
      </c>
      <c r="K67" s="112">
        <v>0</v>
      </c>
      <c r="L67" s="112">
        <v>0</v>
      </c>
      <c r="M67" s="112">
        <v>0</v>
      </c>
      <c r="N67" s="112">
        <v>0</v>
      </c>
      <c r="O67" s="112">
        <v>0</v>
      </c>
      <c r="P67" s="112">
        <v>0</v>
      </c>
      <c r="Q67" s="112">
        <v>0</v>
      </c>
      <c r="R67" s="112">
        <v>0</v>
      </c>
      <c r="S67" s="112">
        <v>0</v>
      </c>
      <c r="T67" s="112">
        <v>0</v>
      </c>
      <c r="U67" s="112">
        <v>0</v>
      </c>
      <c r="V67" s="112">
        <v>0</v>
      </c>
      <c r="W67" s="112">
        <v>0</v>
      </c>
      <c r="X67" s="112">
        <v>0</v>
      </c>
      <c r="Y67" s="112">
        <v>0</v>
      </c>
      <c r="Z67" s="112">
        <v>0</v>
      </c>
      <c r="AA67" s="112">
        <v>0</v>
      </c>
      <c r="AB67" s="112">
        <v>0</v>
      </c>
      <c r="AC67" s="112">
        <v>0</v>
      </c>
      <c r="AD67" s="112">
        <v>0</v>
      </c>
      <c r="AE67" s="112">
        <v>0</v>
      </c>
      <c r="AF67" s="112">
        <v>0</v>
      </c>
      <c r="AG67" s="112">
        <v>0</v>
      </c>
      <c r="AH67" s="112">
        <v>0</v>
      </c>
      <c r="AI67" s="112">
        <v>0</v>
      </c>
      <c r="AJ67" s="113">
        <v>0</v>
      </c>
      <c r="AL67" s="113">
        <v>0</v>
      </c>
    </row>
    <row r="68" spans="3:38" s="52" customFormat="1" ht="19.5" customHeight="1">
      <c r="C68" s="46"/>
      <c r="D68" s="105" t="s">
        <v>201</v>
      </c>
      <c r="E68" s="106">
        <v>2276.6781164700001</v>
      </c>
      <c r="F68" s="106">
        <v>33.756704520000007</v>
      </c>
      <c r="G68" s="106">
        <v>62.968800390000247</v>
      </c>
      <c r="H68" s="106">
        <v>1351.84961995</v>
      </c>
      <c r="I68" s="106">
        <v>828.10299161</v>
      </c>
      <c r="J68" s="107">
        <v>0</v>
      </c>
      <c r="K68" s="108">
        <v>349.26771938000002</v>
      </c>
      <c r="L68" s="108">
        <v>95.15011109000001</v>
      </c>
      <c r="M68" s="108">
        <v>0</v>
      </c>
      <c r="N68" s="108">
        <v>0</v>
      </c>
      <c r="O68" s="108">
        <v>20.808432800000002</v>
      </c>
      <c r="P68" s="108">
        <v>0</v>
      </c>
      <c r="Q68" s="108">
        <v>0</v>
      </c>
      <c r="R68" s="108">
        <v>0</v>
      </c>
      <c r="S68" s="108">
        <v>0</v>
      </c>
      <c r="T68" s="108">
        <v>0</v>
      </c>
      <c r="U68" s="108">
        <v>2.3945828199999997</v>
      </c>
      <c r="V68" s="108">
        <v>51.861924209999998</v>
      </c>
      <c r="W68" s="108">
        <v>55.17587494</v>
      </c>
      <c r="X68" s="108">
        <v>0</v>
      </c>
      <c r="Y68" s="108">
        <v>133.53225706999999</v>
      </c>
      <c r="Z68" s="108">
        <v>0</v>
      </c>
      <c r="AA68" s="108">
        <v>0</v>
      </c>
      <c r="AB68" s="108">
        <v>0</v>
      </c>
      <c r="AC68" s="108">
        <v>394.01916838</v>
      </c>
      <c r="AD68" s="108">
        <v>0</v>
      </c>
      <c r="AE68" s="108">
        <v>680.17302998000002</v>
      </c>
      <c r="AF68" s="108">
        <v>7.8631425300000002</v>
      </c>
      <c r="AG68" s="108">
        <v>67.297497769999993</v>
      </c>
      <c r="AH68" s="108">
        <v>0</v>
      </c>
      <c r="AI68" s="108">
        <v>0</v>
      </c>
      <c r="AJ68" s="109">
        <v>0</v>
      </c>
      <c r="AL68" s="109">
        <v>23.388077020000001</v>
      </c>
    </row>
    <row r="69" spans="3:38" s="52" customFormat="1" ht="18" customHeight="1" thickBot="1">
      <c r="C69" s="46"/>
      <c r="D69" s="114" t="s">
        <v>202</v>
      </c>
      <c r="E69" s="48">
        <v>1073.5003320000001</v>
      </c>
      <c r="F69" s="48">
        <v>0</v>
      </c>
      <c r="G69" s="48">
        <v>0</v>
      </c>
      <c r="H69" s="48">
        <v>0</v>
      </c>
      <c r="I69" s="48">
        <v>1073.5003320000001</v>
      </c>
      <c r="J69" s="115">
        <v>0</v>
      </c>
      <c r="K69" s="116">
        <v>0</v>
      </c>
      <c r="L69" s="116">
        <v>201.88846799999999</v>
      </c>
      <c r="M69" s="116">
        <v>0</v>
      </c>
      <c r="N69" s="116">
        <v>0</v>
      </c>
      <c r="O69" s="116">
        <v>3.3143280000000002</v>
      </c>
      <c r="P69" s="116">
        <v>0</v>
      </c>
      <c r="Q69" s="116">
        <v>0</v>
      </c>
      <c r="R69" s="116">
        <v>0</v>
      </c>
      <c r="S69" s="116">
        <v>0</v>
      </c>
      <c r="T69" s="116">
        <v>0</v>
      </c>
      <c r="U69" s="116">
        <v>134.11611600000001</v>
      </c>
      <c r="V69" s="116">
        <v>3.8857680000000001</v>
      </c>
      <c r="W69" s="116">
        <v>7.2000960000000003</v>
      </c>
      <c r="X69" s="116">
        <v>0</v>
      </c>
      <c r="Y69" s="116">
        <v>31.943292</v>
      </c>
      <c r="Z69" s="116">
        <v>102.915684</v>
      </c>
      <c r="AA69" s="116">
        <v>0</v>
      </c>
      <c r="AB69" s="116">
        <v>0</v>
      </c>
      <c r="AC69" s="116">
        <v>514.29271200000005</v>
      </c>
      <c r="AD69" s="116">
        <v>0</v>
      </c>
      <c r="AE69" s="116">
        <v>0</v>
      </c>
      <c r="AF69" s="116">
        <v>60.972264000000003</v>
      </c>
      <c r="AG69" s="116">
        <v>12.971603999999999</v>
      </c>
      <c r="AH69" s="116">
        <v>0</v>
      </c>
      <c r="AI69" s="116">
        <v>0</v>
      </c>
      <c r="AJ69" s="117">
        <v>0</v>
      </c>
      <c r="AL69" s="117">
        <v>0</v>
      </c>
    </row>
    <row r="70" spans="3:38" s="52" customFormat="1" ht="28.5" customHeight="1" thickBot="1">
      <c r="C70" s="46"/>
      <c r="D70" s="118" t="s">
        <v>203</v>
      </c>
      <c r="E70" s="119">
        <v>106575.50053184999</v>
      </c>
      <c r="F70" s="119">
        <v>800.17293862000008</v>
      </c>
      <c r="G70" s="119">
        <v>2281.358424200002</v>
      </c>
      <c r="H70" s="119">
        <v>6080.6178953300005</v>
      </c>
      <c r="I70" s="119">
        <v>97413.351273699984</v>
      </c>
      <c r="J70" s="120">
        <v>5625.05849786</v>
      </c>
      <c r="K70" s="121">
        <v>360.57716260000001</v>
      </c>
      <c r="L70" s="121">
        <v>1330.03316976</v>
      </c>
      <c r="M70" s="121">
        <v>1501.8831189199998</v>
      </c>
      <c r="N70" s="121">
        <v>12242.443532559999</v>
      </c>
      <c r="O70" s="121">
        <v>300.03589563999998</v>
      </c>
      <c r="P70" s="121">
        <v>2461.7812882999997</v>
      </c>
      <c r="Q70" s="121">
        <v>6833.7077939700002</v>
      </c>
      <c r="R70" s="121">
        <v>12882.979320869999</v>
      </c>
      <c r="S70" s="121">
        <v>13496.193276890001</v>
      </c>
      <c r="T70" s="121">
        <v>10922.328886630001</v>
      </c>
      <c r="U70" s="121">
        <v>239.57033058000002</v>
      </c>
      <c r="V70" s="121">
        <v>402.58529286000004</v>
      </c>
      <c r="W70" s="121">
        <v>799.79160461999993</v>
      </c>
      <c r="X70" s="121">
        <v>1164.7062907100001</v>
      </c>
      <c r="Y70" s="121">
        <v>1842.1505937900001</v>
      </c>
      <c r="Z70" s="121">
        <v>157.02521526999999</v>
      </c>
      <c r="AA70" s="121">
        <v>2190.35646683</v>
      </c>
      <c r="AB70" s="121">
        <v>1830.0960422000003</v>
      </c>
      <c r="AC70" s="121">
        <v>5305.5843668299995</v>
      </c>
      <c r="AD70" s="121">
        <v>3634.8043964499993</v>
      </c>
      <c r="AE70" s="121">
        <v>693.14760171000012</v>
      </c>
      <c r="AF70" s="121">
        <v>406.02784838000002</v>
      </c>
      <c r="AG70" s="121">
        <v>696.23950851000006</v>
      </c>
      <c r="AH70" s="121">
        <v>1280.3788964099999</v>
      </c>
      <c r="AI70" s="121">
        <v>1573.4079353</v>
      </c>
      <c r="AJ70" s="122">
        <v>8294.1817035599997</v>
      </c>
      <c r="AL70" s="122">
        <v>103.47986171999997</v>
      </c>
    </row>
    <row r="71" spans="3:38" s="31" customFormat="1"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3:38" s="31" customFormat="1" ht="13.8" thickBot="1">
      <c r="C72" s="27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3:38" s="52" customFormat="1" ht="21" customHeight="1">
      <c r="C73" s="46"/>
      <c r="D73" s="674" t="s">
        <v>204</v>
      </c>
      <c r="E73" s="675"/>
      <c r="F73" s="675"/>
      <c r="G73" s="675"/>
      <c r="H73" s="676"/>
      <c r="I73" s="123">
        <v>17206.241362460005</v>
      </c>
      <c r="J73" s="124">
        <v>453.41554180000014</v>
      </c>
      <c r="K73" s="125">
        <v>0</v>
      </c>
      <c r="L73" s="126">
        <v>173.69395534</v>
      </c>
      <c r="M73" s="126">
        <v>301.60501963999997</v>
      </c>
      <c r="N73" s="126">
        <v>3296.3621229700002</v>
      </c>
      <c r="O73" s="126">
        <v>21.544118340000004</v>
      </c>
      <c r="P73" s="126">
        <v>245.05431863999996</v>
      </c>
      <c r="Q73" s="126">
        <v>317.94410101000005</v>
      </c>
      <c r="R73" s="126">
        <v>1668.7302867799999</v>
      </c>
      <c r="S73" s="126">
        <v>2906.8186912100005</v>
      </c>
      <c r="T73" s="126">
        <v>1679.7744269299999</v>
      </c>
      <c r="U73" s="126">
        <v>23.587469210000002</v>
      </c>
      <c r="V73" s="126">
        <v>25.33995599</v>
      </c>
      <c r="W73" s="126">
        <v>29.26947766</v>
      </c>
      <c r="X73" s="126">
        <v>36.885744509999995</v>
      </c>
      <c r="Y73" s="126">
        <v>115.70957337</v>
      </c>
      <c r="Z73" s="126">
        <v>7.7146915600000003</v>
      </c>
      <c r="AA73" s="126">
        <v>887.14472155999999</v>
      </c>
      <c r="AB73" s="126">
        <v>385.36241739000013</v>
      </c>
      <c r="AC73" s="126">
        <v>414.91794451000004</v>
      </c>
      <c r="AD73" s="126">
        <v>226.43375978000003</v>
      </c>
      <c r="AE73" s="125">
        <v>0</v>
      </c>
      <c r="AF73" s="126">
        <v>47.750491010000005</v>
      </c>
      <c r="AG73" s="126">
        <v>58.592871050000007</v>
      </c>
      <c r="AH73" s="126">
        <v>246.82089723999994</v>
      </c>
      <c r="AI73" s="126">
        <v>456.92744092999999</v>
      </c>
      <c r="AJ73" s="127">
        <v>3178.8413240300001</v>
      </c>
      <c r="AL73" s="127">
        <v>0</v>
      </c>
    </row>
    <row r="74" spans="3:38" s="52" customFormat="1" ht="18" customHeight="1">
      <c r="C74" s="46"/>
      <c r="D74" s="677" t="s">
        <v>229</v>
      </c>
      <c r="E74" s="678"/>
      <c r="F74" s="678"/>
      <c r="G74" s="678"/>
      <c r="H74" s="679"/>
      <c r="I74" s="106">
        <v>70132.059043410001</v>
      </c>
      <c r="J74" s="107">
        <v>1932.6222642700006</v>
      </c>
      <c r="K74" s="128">
        <v>0</v>
      </c>
      <c r="L74" s="108">
        <v>632.50453957999991</v>
      </c>
      <c r="M74" s="108">
        <v>1399.51744626</v>
      </c>
      <c r="N74" s="108">
        <v>13896.173214199998</v>
      </c>
      <c r="O74" s="108">
        <v>80.263562379999996</v>
      </c>
      <c r="P74" s="108">
        <v>914.08313850000002</v>
      </c>
      <c r="Q74" s="108">
        <v>1162.8179522</v>
      </c>
      <c r="R74" s="108">
        <v>6127.7115391899997</v>
      </c>
      <c r="S74" s="108">
        <v>11026.155427999998</v>
      </c>
      <c r="T74" s="108">
        <v>9247.1834043900017</v>
      </c>
      <c r="U74" s="108">
        <v>86.463482870000007</v>
      </c>
      <c r="V74" s="108">
        <v>95.688731369999985</v>
      </c>
      <c r="W74" s="108">
        <v>145.12328972</v>
      </c>
      <c r="X74" s="108">
        <v>142.5470971</v>
      </c>
      <c r="Y74" s="108">
        <v>501.30745181999998</v>
      </c>
      <c r="Z74" s="108">
        <v>28.268107530000002</v>
      </c>
      <c r="AA74" s="108">
        <v>3497.0566079999999</v>
      </c>
      <c r="AB74" s="108">
        <v>1557.1317028100002</v>
      </c>
      <c r="AC74" s="108">
        <v>1563.37068544</v>
      </c>
      <c r="AD74" s="108">
        <v>909.38480689999983</v>
      </c>
      <c r="AE74" s="128">
        <v>0</v>
      </c>
      <c r="AF74" s="108">
        <v>174.60737608000002</v>
      </c>
      <c r="AG74" s="108">
        <v>254.80250859</v>
      </c>
      <c r="AH74" s="108">
        <v>1071.1534349200001</v>
      </c>
      <c r="AI74" s="108">
        <v>1812.6571245900002</v>
      </c>
      <c r="AJ74" s="109">
        <v>11873.464146699998</v>
      </c>
      <c r="AL74" s="109">
        <v>0</v>
      </c>
    </row>
    <row r="75" spans="3:38" s="52" customFormat="1" ht="19.5" customHeight="1">
      <c r="C75" s="46"/>
      <c r="D75" s="677" t="s">
        <v>206</v>
      </c>
      <c r="E75" s="678"/>
      <c r="F75" s="678"/>
      <c r="G75" s="678"/>
      <c r="H75" s="679"/>
      <c r="I75" s="106">
        <v>-15.327267503011171</v>
      </c>
      <c r="J75" s="107">
        <v>249.15150000000006</v>
      </c>
      <c r="K75" s="128">
        <v>0</v>
      </c>
      <c r="L75" s="108">
        <v>80.088706389999984</v>
      </c>
      <c r="M75" s="108">
        <v>168.7250486920324</v>
      </c>
      <c r="N75" s="108">
        <v>380.53437096000005</v>
      </c>
      <c r="O75" s="108">
        <v>9.1991430600000008</v>
      </c>
      <c r="P75" s="108">
        <v>120.66239496000001</v>
      </c>
      <c r="Q75" s="108">
        <v>148.96743096</v>
      </c>
      <c r="R75" s="108">
        <v>805.30668803999993</v>
      </c>
      <c r="S75" s="108">
        <v>1420.07040504</v>
      </c>
      <c r="T75" s="108">
        <v>1006.3432198800002</v>
      </c>
      <c r="U75" s="108">
        <v>10.693683849999999</v>
      </c>
      <c r="V75" s="108">
        <v>11.629241859999999</v>
      </c>
      <c r="W75" s="108">
        <v>21.409575019999998</v>
      </c>
      <c r="X75" s="108">
        <v>18.896619960000002</v>
      </c>
      <c r="Y75" s="108">
        <v>61.314028239999999</v>
      </c>
      <c r="Z75" s="108">
        <v>3.4470293800000005</v>
      </c>
      <c r="AA75" s="108">
        <v>102.824376</v>
      </c>
      <c r="AB75" s="108">
        <v>71.375346960000002</v>
      </c>
      <c r="AC75" s="108">
        <v>196.23656438</v>
      </c>
      <c r="AD75" s="108">
        <v>124.83056291999999</v>
      </c>
      <c r="AE75" s="128">
        <v>0</v>
      </c>
      <c r="AF75" s="108">
        <v>21.423325640000002</v>
      </c>
      <c r="AG75" s="108">
        <v>33.122513370000007</v>
      </c>
      <c r="AH75" s="108">
        <v>111.65243196</v>
      </c>
      <c r="AI75" s="108">
        <v>28.131047390030364</v>
      </c>
      <c r="AJ75" s="109">
        <v>-5221.3625224150737</v>
      </c>
      <c r="AL75" s="109">
        <v>0</v>
      </c>
    </row>
    <row r="76" spans="3:38" s="52" customFormat="1" ht="19.5" customHeight="1">
      <c r="C76" s="46"/>
      <c r="D76" s="680"/>
      <c r="E76" s="681"/>
      <c r="F76" s="681"/>
      <c r="G76" s="681"/>
      <c r="H76" s="682"/>
      <c r="I76" s="106"/>
      <c r="J76" s="107"/>
      <c r="K76" s="12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28"/>
      <c r="AF76" s="108"/>
      <c r="AG76" s="108"/>
      <c r="AH76" s="108"/>
      <c r="AI76" s="108"/>
      <c r="AJ76" s="109"/>
      <c r="AL76" s="109"/>
    </row>
    <row r="77" spans="3:38" s="52" customFormat="1" ht="19.5" customHeight="1" thickBot="1">
      <c r="C77" s="46"/>
      <c r="D77" s="683" t="s">
        <v>246</v>
      </c>
      <c r="E77" s="684" t="s">
        <v>237</v>
      </c>
      <c r="F77" s="684" t="s">
        <v>237</v>
      </c>
      <c r="G77" s="684" t="s">
        <v>237</v>
      </c>
      <c r="H77" s="685" t="s">
        <v>237</v>
      </c>
      <c r="I77" s="106">
        <v>-3.0990894975393979E-2</v>
      </c>
      <c r="J77" s="129">
        <v>3.4384070000000003E-2</v>
      </c>
      <c r="K77" s="130">
        <v>0</v>
      </c>
      <c r="L77" s="131">
        <v>1.1547750000000001E-2</v>
      </c>
      <c r="M77" s="131">
        <v>-0.18774879999999999</v>
      </c>
      <c r="N77" s="131">
        <v>0.25500325000000001</v>
      </c>
      <c r="O77" s="131">
        <v>1.1982750246059847E-3</v>
      </c>
      <c r="P77" s="131">
        <v>-5.6565730000000002E-2</v>
      </c>
      <c r="Q77" s="131">
        <v>2.019555E-2</v>
      </c>
      <c r="R77" s="131">
        <v>0.10163372</v>
      </c>
      <c r="S77" s="131">
        <v>0.19591563000000001</v>
      </c>
      <c r="T77" s="131">
        <v>0.16079974</v>
      </c>
      <c r="U77" s="131">
        <v>1.4968900000000001E-3</v>
      </c>
      <c r="V77" s="131">
        <v>1.4503299999999999E-3</v>
      </c>
      <c r="W77" s="131">
        <v>2.3200999999999999E-3</v>
      </c>
      <c r="X77" s="131">
        <v>2.7285E-3</v>
      </c>
      <c r="Y77" s="131">
        <v>9.1341200000000008E-3</v>
      </c>
      <c r="Z77" s="131">
        <v>5.0699000000000002E-4</v>
      </c>
      <c r="AA77" s="131">
        <v>5.8017300000000001E-2</v>
      </c>
      <c r="AB77" s="131">
        <v>2.7689930000000001E-2</v>
      </c>
      <c r="AC77" s="131">
        <v>2.8126889999999998E-2</v>
      </c>
      <c r="AD77" s="131">
        <v>1.6383059999999998E-2</v>
      </c>
      <c r="AE77" s="130">
        <v>0</v>
      </c>
      <c r="AF77" s="131">
        <v>3.1189299999999998E-3</v>
      </c>
      <c r="AG77" s="131">
        <v>4.4561000000000002E-3</v>
      </c>
      <c r="AH77" s="131">
        <v>1.7993639999999998E-2</v>
      </c>
      <c r="AI77" s="131">
        <v>3.3514179999999998E-2</v>
      </c>
      <c r="AJ77" s="132">
        <v>-0.77429131000000007</v>
      </c>
      <c r="AL77" s="132">
        <v>0</v>
      </c>
    </row>
    <row r="78" spans="3:38" s="52" customFormat="1" ht="28.5" customHeight="1" thickBot="1">
      <c r="C78" s="46"/>
      <c r="D78" s="686" t="s">
        <v>208</v>
      </c>
      <c r="E78" s="687"/>
      <c r="F78" s="687"/>
      <c r="G78" s="687"/>
      <c r="H78" s="688"/>
      <c r="I78" s="119">
        <v>87322.942147472015</v>
      </c>
      <c r="J78" s="120">
        <v>2635.2236901400011</v>
      </c>
      <c r="K78" s="121">
        <v>0</v>
      </c>
      <c r="L78" s="121">
        <v>886.29874905999986</v>
      </c>
      <c r="M78" s="121">
        <v>1869.6597657920324</v>
      </c>
      <c r="N78" s="121">
        <v>17573.324711379995</v>
      </c>
      <c r="O78" s="121">
        <v>111.00802205502461</v>
      </c>
      <c r="P78" s="121">
        <v>1279.7432863699999</v>
      </c>
      <c r="Q78" s="121">
        <v>1629.7496797199999</v>
      </c>
      <c r="R78" s="121">
        <v>8601.8501477299997</v>
      </c>
      <c r="S78" s="121">
        <v>15353.240439879999</v>
      </c>
      <c r="T78" s="121">
        <v>11933.461850940002</v>
      </c>
      <c r="U78" s="121">
        <v>120.74613282</v>
      </c>
      <c r="V78" s="121">
        <v>132.65937955000001</v>
      </c>
      <c r="W78" s="121">
        <v>195.80466250000001</v>
      </c>
      <c r="X78" s="121">
        <v>198.33219007</v>
      </c>
      <c r="Y78" s="121">
        <v>678.34018755</v>
      </c>
      <c r="Z78" s="121">
        <v>39.430335460000002</v>
      </c>
      <c r="AA78" s="121">
        <v>4487.0837228599994</v>
      </c>
      <c r="AB78" s="121">
        <v>2013.8971570900005</v>
      </c>
      <c r="AC78" s="121">
        <v>2174.5533212199998</v>
      </c>
      <c r="AD78" s="121">
        <v>1260.6655126599996</v>
      </c>
      <c r="AE78" s="121">
        <v>0</v>
      </c>
      <c r="AF78" s="121">
        <v>243.78431166000001</v>
      </c>
      <c r="AG78" s="121">
        <v>346.52234910999999</v>
      </c>
      <c r="AH78" s="121">
        <v>1429.6447577600002</v>
      </c>
      <c r="AI78" s="121">
        <v>2297.7491270900305</v>
      </c>
      <c r="AJ78" s="122">
        <v>9830.168657004926</v>
      </c>
      <c r="AL78" s="122">
        <v>0</v>
      </c>
    </row>
    <row r="79" spans="3:38" s="52" customFormat="1" ht="18" customHeight="1">
      <c r="C79" s="46"/>
      <c r="D79" s="680" t="s">
        <v>230</v>
      </c>
      <c r="E79" s="681"/>
      <c r="F79" s="681"/>
      <c r="G79" s="681"/>
      <c r="H79" s="682"/>
      <c r="I79" s="67">
        <v>15028.263733960001</v>
      </c>
      <c r="J79" s="133">
        <v>1520.8579154899999</v>
      </c>
      <c r="K79" s="134">
        <v>0</v>
      </c>
      <c r="L79" s="134">
        <v>148.96348136</v>
      </c>
      <c r="M79" s="134">
        <v>323.32908979000001</v>
      </c>
      <c r="N79" s="134">
        <v>2927.8586745800003</v>
      </c>
      <c r="O79" s="134">
        <v>19.288770180000004</v>
      </c>
      <c r="P79" s="134">
        <v>202.27412542999994</v>
      </c>
      <c r="Q79" s="134">
        <v>204.39804581999999</v>
      </c>
      <c r="R79" s="134">
        <v>1197.8743351399999</v>
      </c>
      <c r="S79" s="134">
        <v>1282.6340358799998</v>
      </c>
      <c r="T79" s="134">
        <v>1573.32976125</v>
      </c>
      <c r="U79" s="134">
        <v>32.593832290000002</v>
      </c>
      <c r="V79" s="134">
        <v>22.46696876</v>
      </c>
      <c r="W79" s="134">
        <v>38.027546109999989</v>
      </c>
      <c r="X79" s="134">
        <v>18.915214779999999</v>
      </c>
      <c r="Y79" s="134">
        <v>104.16114335000003</v>
      </c>
      <c r="Z79" s="134">
        <v>10.815971349999998</v>
      </c>
      <c r="AA79" s="134">
        <v>1644.3740893299998</v>
      </c>
      <c r="AB79" s="134">
        <v>195.29738602999998</v>
      </c>
      <c r="AC79" s="134">
        <v>272.02079669000005</v>
      </c>
      <c r="AD79" s="134">
        <v>117.77547417000001</v>
      </c>
      <c r="AE79" s="134">
        <v>0</v>
      </c>
      <c r="AF79" s="134">
        <v>35.274250649999999</v>
      </c>
      <c r="AG79" s="134">
        <v>55.030182039999993</v>
      </c>
      <c r="AH79" s="134">
        <v>130.29397754999999</v>
      </c>
      <c r="AI79" s="134">
        <v>399.94460816000009</v>
      </c>
      <c r="AJ79" s="135">
        <v>2550.4640577800001</v>
      </c>
      <c r="AL79" s="135">
        <v>0</v>
      </c>
    </row>
    <row r="80" spans="3:38" s="142" customFormat="1" ht="18" customHeight="1">
      <c r="C80" s="136"/>
      <c r="D80" s="689" t="s">
        <v>210</v>
      </c>
      <c r="E80" s="690"/>
      <c r="F80" s="690"/>
      <c r="G80" s="690"/>
      <c r="H80" s="691"/>
      <c r="I80" s="137">
        <v>1722.4005650933332</v>
      </c>
      <c r="J80" s="138">
        <v>19.275790919999999</v>
      </c>
      <c r="K80" s="139">
        <v>0</v>
      </c>
      <c r="L80" s="140">
        <v>7.0254143200000003</v>
      </c>
      <c r="M80" s="140">
        <v>42.88538505333333</v>
      </c>
      <c r="N80" s="140">
        <v>232.17536195999998</v>
      </c>
      <c r="O80" s="140">
        <v>0.90247214666666664</v>
      </c>
      <c r="P80" s="140">
        <v>0.84154101333333331</v>
      </c>
      <c r="Q80" s="140">
        <v>11.525218706666665</v>
      </c>
      <c r="R80" s="140">
        <v>61.577340613333327</v>
      </c>
      <c r="S80" s="140">
        <v>132.04513868000001</v>
      </c>
      <c r="T80" s="140">
        <v>182.01274569333333</v>
      </c>
      <c r="U80" s="140">
        <v>4.49709352</v>
      </c>
      <c r="V80" s="140">
        <v>1.3051334800000001</v>
      </c>
      <c r="W80" s="140">
        <v>2.6695415599999994</v>
      </c>
      <c r="X80" s="140">
        <v>0.75411906666666662</v>
      </c>
      <c r="Y80" s="140">
        <v>5.0536529999999997</v>
      </c>
      <c r="Z80" s="140">
        <v>1.4509387600000001</v>
      </c>
      <c r="AA80" s="140">
        <v>313.12095410666666</v>
      </c>
      <c r="AB80" s="140">
        <v>4.5886685199999997</v>
      </c>
      <c r="AC80" s="140">
        <v>49.060787853333331</v>
      </c>
      <c r="AD80" s="140">
        <v>29.341776706666668</v>
      </c>
      <c r="AE80" s="139">
        <v>0</v>
      </c>
      <c r="AF80" s="140">
        <v>0.30047707999999995</v>
      </c>
      <c r="AG80" s="140">
        <v>1.5465533599999999</v>
      </c>
      <c r="AH80" s="140">
        <v>7.7745050933333335</v>
      </c>
      <c r="AI80" s="140">
        <v>20.799967840000001</v>
      </c>
      <c r="AJ80" s="141">
        <v>589.86998603999996</v>
      </c>
      <c r="AL80" s="141">
        <v>0</v>
      </c>
    </row>
    <row r="81" spans="3:38" s="142" customFormat="1" ht="18" customHeight="1">
      <c r="C81" s="136"/>
      <c r="D81" s="670" t="s">
        <v>211</v>
      </c>
      <c r="E81" s="692"/>
      <c r="F81" s="692"/>
      <c r="G81" s="692"/>
      <c r="H81" s="672"/>
      <c r="I81" s="73">
        <v>202.1462637333334</v>
      </c>
      <c r="J81" s="143">
        <v>12.367450253333333</v>
      </c>
      <c r="K81" s="144">
        <v>0</v>
      </c>
      <c r="L81" s="145">
        <v>3.6623128533333333</v>
      </c>
      <c r="M81" s="145">
        <v>5.8223731333333326</v>
      </c>
      <c r="N81" s="145">
        <v>47.992098426666665</v>
      </c>
      <c r="O81" s="145">
        <v>0</v>
      </c>
      <c r="P81" s="145">
        <v>1.8902697866666667</v>
      </c>
      <c r="Q81" s="145">
        <v>3.0488397599999999</v>
      </c>
      <c r="R81" s="145">
        <v>7.9163334399999998</v>
      </c>
      <c r="S81" s="145">
        <v>46.983685186666669</v>
      </c>
      <c r="T81" s="145">
        <v>18.324512719999998</v>
      </c>
      <c r="U81" s="145">
        <v>0</v>
      </c>
      <c r="V81" s="145">
        <v>0.4133366533333333</v>
      </c>
      <c r="W81" s="145">
        <v>0.6338340533333332</v>
      </c>
      <c r="X81" s="145">
        <v>0</v>
      </c>
      <c r="Y81" s="145">
        <v>3.0591417599999997</v>
      </c>
      <c r="Z81" s="145">
        <v>0</v>
      </c>
      <c r="AA81" s="145">
        <v>11.822165600000002</v>
      </c>
      <c r="AB81" s="145">
        <v>4.9161045333333329</v>
      </c>
      <c r="AC81" s="145">
        <v>13.847792093333334</v>
      </c>
      <c r="AD81" s="145">
        <v>0.70586735999999994</v>
      </c>
      <c r="AE81" s="144">
        <v>0</v>
      </c>
      <c r="AF81" s="145">
        <v>0.5022955733333333</v>
      </c>
      <c r="AG81" s="145">
        <v>2.0666537733333334</v>
      </c>
      <c r="AH81" s="145">
        <v>1.4215237066666666</v>
      </c>
      <c r="AI81" s="145">
        <v>3.5533276799999998</v>
      </c>
      <c r="AJ81" s="146">
        <v>11.196345386666664</v>
      </c>
      <c r="AL81" s="146">
        <v>0</v>
      </c>
    </row>
    <row r="82" spans="3:38" s="142" customFormat="1" ht="18" customHeight="1">
      <c r="C82" s="136"/>
      <c r="D82" s="693" t="s">
        <v>212</v>
      </c>
      <c r="E82" s="694"/>
      <c r="F82" s="694"/>
      <c r="G82" s="694"/>
      <c r="H82" s="695"/>
      <c r="I82" s="147">
        <v>18113.138149786668</v>
      </c>
      <c r="J82" s="148">
        <v>1996.1673128133334</v>
      </c>
      <c r="K82" s="149">
        <v>0</v>
      </c>
      <c r="L82" s="150">
        <v>187.93024797333331</v>
      </c>
      <c r="M82" s="150">
        <v>382.39769486666665</v>
      </c>
      <c r="N82" s="150">
        <v>3623.64410572</v>
      </c>
      <c r="O82" s="150">
        <v>24.815888093333335</v>
      </c>
      <c r="P82" s="150">
        <v>266.9670231066666</v>
      </c>
      <c r="Q82" s="150">
        <v>257.95666929333333</v>
      </c>
      <c r="R82" s="150">
        <v>1527.6721061333333</v>
      </c>
      <c r="S82" s="150">
        <v>1531.14989064</v>
      </c>
      <c r="T82" s="150">
        <v>1897.4357565866667</v>
      </c>
      <c r="U82" s="150">
        <v>38.961349533333333</v>
      </c>
      <c r="V82" s="150">
        <v>28.237488213333332</v>
      </c>
      <c r="W82" s="150">
        <v>47.400019199999996</v>
      </c>
      <c r="X82" s="150">
        <v>24.466167306666666</v>
      </c>
      <c r="Y82" s="150">
        <v>130.76872970666668</v>
      </c>
      <c r="Z82" s="150">
        <v>12.970356373333331</v>
      </c>
      <c r="AA82" s="150">
        <v>1867.5556660666666</v>
      </c>
      <c r="AB82" s="150">
        <v>250.89174165333333</v>
      </c>
      <c r="AC82" s="150">
        <v>299.78581564000001</v>
      </c>
      <c r="AD82" s="150">
        <v>126.98632149333334</v>
      </c>
      <c r="AE82" s="149">
        <v>0</v>
      </c>
      <c r="AF82" s="150">
        <v>46.229561546666659</v>
      </c>
      <c r="AG82" s="150">
        <v>69.760368919999991</v>
      </c>
      <c r="AH82" s="150">
        <v>164.52927460000001</v>
      </c>
      <c r="AI82" s="150">
        <v>508.90618202666673</v>
      </c>
      <c r="AJ82" s="151">
        <v>2799.5524122799998</v>
      </c>
      <c r="AL82" s="151">
        <v>0</v>
      </c>
    </row>
    <row r="83" spans="3:38" s="142" customFormat="1" ht="18" customHeight="1">
      <c r="C83" s="136"/>
      <c r="D83" s="670"/>
      <c r="E83" s="671"/>
      <c r="F83" s="671"/>
      <c r="G83" s="671"/>
      <c r="H83" s="672"/>
      <c r="I83" s="73"/>
      <c r="J83" s="138"/>
      <c r="K83" s="139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39"/>
      <c r="AF83" s="140"/>
      <c r="AG83" s="140"/>
      <c r="AH83" s="140"/>
      <c r="AI83" s="140"/>
      <c r="AJ83" s="141"/>
      <c r="AL83" s="141"/>
    </row>
    <row r="84" spans="3:38" s="142" customFormat="1" ht="18" customHeight="1" thickBot="1">
      <c r="C84" s="136"/>
      <c r="D84" s="670" t="s">
        <v>233</v>
      </c>
      <c r="E84" s="671"/>
      <c r="F84" s="671"/>
      <c r="G84" s="671"/>
      <c r="H84" s="672"/>
      <c r="I84" s="73">
        <v>-5009.4212446533329</v>
      </c>
      <c r="J84" s="152">
        <v>-506.95263849666674</v>
      </c>
      <c r="K84" s="153">
        <v>0</v>
      </c>
      <c r="L84" s="154">
        <v>-49.654493786666663</v>
      </c>
      <c r="M84" s="154">
        <v>-107.77636326333334</v>
      </c>
      <c r="N84" s="154">
        <v>-975.95289152666669</v>
      </c>
      <c r="O84" s="154">
        <v>-6.4295900599999998</v>
      </c>
      <c r="P84" s="154">
        <v>-67.424708476666666</v>
      </c>
      <c r="Q84" s="154">
        <v>-68.132681939999998</v>
      </c>
      <c r="R84" s="154">
        <v>-399.29144504666664</v>
      </c>
      <c r="S84" s="154">
        <v>-427.54467862666672</v>
      </c>
      <c r="T84" s="154">
        <v>-524.44325375000005</v>
      </c>
      <c r="U84" s="154">
        <v>-10.864610763333333</v>
      </c>
      <c r="V84" s="154">
        <v>-7.4889895866666665</v>
      </c>
      <c r="W84" s="154">
        <v>-12.675848703333333</v>
      </c>
      <c r="X84" s="154">
        <v>-6.3050715933333334</v>
      </c>
      <c r="Y84" s="154">
        <v>-34.720381116666665</v>
      </c>
      <c r="Z84" s="154">
        <v>-3.6053237833333331</v>
      </c>
      <c r="AA84" s="154">
        <v>-548.12469644333328</v>
      </c>
      <c r="AB84" s="154">
        <v>-65.099128676666666</v>
      </c>
      <c r="AC84" s="154">
        <v>-90.673598896666661</v>
      </c>
      <c r="AD84" s="154">
        <v>-39.258491390000003</v>
      </c>
      <c r="AE84" s="153">
        <v>0</v>
      </c>
      <c r="AF84" s="154">
        <v>-11.758083549999998</v>
      </c>
      <c r="AG84" s="154">
        <v>-18.343394013333331</v>
      </c>
      <c r="AH84" s="154">
        <v>-43.43132585</v>
      </c>
      <c r="AI84" s="154">
        <v>-133.31486938666666</v>
      </c>
      <c r="AJ84" s="155">
        <v>-850.15468592666662</v>
      </c>
      <c r="AL84" s="155">
        <v>0</v>
      </c>
    </row>
    <row r="85" spans="3:38" s="52" customFormat="1" ht="28.5" customHeight="1" thickBot="1">
      <c r="C85" s="46"/>
      <c r="D85" s="686" t="s">
        <v>214</v>
      </c>
      <c r="E85" s="687"/>
      <c r="F85" s="687"/>
      <c r="G85" s="687"/>
      <c r="H85" s="688"/>
      <c r="I85" s="119">
        <v>102351.205881432</v>
      </c>
      <c r="J85" s="120">
        <v>4156.0816056300009</v>
      </c>
      <c r="K85" s="121">
        <v>0</v>
      </c>
      <c r="L85" s="121">
        <v>1035.2622304199999</v>
      </c>
      <c r="M85" s="121">
        <v>2192.9888555820326</v>
      </c>
      <c r="N85" s="121">
        <v>20501.183385959994</v>
      </c>
      <c r="O85" s="121">
        <v>130.29679223502461</v>
      </c>
      <c r="P85" s="121">
        <v>1482.0174117999998</v>
      </c>
      <c r="Q85" s="121">
        <v>1834.14772554</v>
      </c>
      <c r="R85" s="121">
        <v>9799.7244828699986</v>
      </c>
      <c r="S85" s="121">
        <v>16635.87447576</v>
      </c>
      <c r="T85" s="121">
        <v>13506.791612190002</v>
      </c>
      <c r="U85" s="121">
        <v>153.33996511000001</v>
      </c>
      <c r="V85" s="121">
        <v>155.12634831000003</v>
      </c>
      <c r="W85" s="121">
        <v>233.83220861000001</v>
      </c>
      <c r="X85" s="121">
        <v>217.24740485000001</v>
      </c>
      <c r="Y85" s="121">
        <v>782.50133090000008</v>
      </c>
      <c r="Z85" s="121">
        <v>50.24630681</v>
      </c>
      <c r="AA85" s="121">
        <v>6131.4578121899995</v>
      </c>
      <c r="AB85" s="121">
        <v>2209.1945431200006</v>
      </c>
      <c r="AC85" s="121">
        <v>2446.57411791</v>
      </c>
      <c r="AD85" s="121">
        <v>1378.4409868299997</v>
      </c>
      <c r="AE85" s="121">
        <v>0</v>
      </c>
      <c r="AF85" s="121">
        <v>279.05856231000001</v>
      </c>
      <c r="AG85" s="121">
        <v>401.55253114999999</v>
      </c>
      <c r="AH85" s="121">
        <v>1559.9387353100001</v>
      </c>
      <c r="AI85" s="121">
        <v>2697.6937352500304</v>
      </c>
      <c r="AJ85" s="122">
        <v>12380.632714784926</v>
      </c>
      <c r="AL85" s="122">
        <v>0</v>
      </c>
    </row>
    <row r="86" spans="3:38" ht="18" customHeight="1">
      <c r="D86" s="698" t="s">
        <v>215</v>
      </c>
      <c r="E86" s="699" t="s">
        <v>215</v>
      </c>
      <c r="F86" s="699" t="s">
        <v>215</v>
      </c>
      <c r="G86" s="699" t="s">
        <v>215</v>
      </c>
      <c r="H86" s="700" t="s">
        <v>215</v>
      </c>
      <c r="I86" s="54">
        <v>2410.0795913500001</v>
      </c>
      <c r="Z86" s="158"/>
      <c r="AA86" s="158"/>
      <c r="AB86" s="158"/>
      <c r="AC86" s="158"/>
      <c r="AD86" s="158"/>
      <c r="AE86" s="158"/>
      <c r="AF86" s="158"/>
      <c r="AG86" s="158"/>
      <c r="AH86" s="158"/>
      <c r="AI86" s="158"/>
      <c r="AJ86" s="158"/>
      <c r="AL86" s="158"/>
    </row>
    <row r="87" spans="3:38" ht="18" customHeight="1">
      <c r="D87" s="698" t="s">
        <v>216</v>
      </c>
      <c r="E87" s="699" t="s">
        <v>216</v>
      </c>
      <c r="F87" s="699" t="s">
        <v>216</v>
      </c>
      <c r="G87" s="699" t="s">
        <v>216</v>
      </c>
      <c r="H87" s="700" t="s">
        <v>216</v>
      </c>
      <c r="I87" s="54">
        <v>0</v>
      </c>
      <c r="K87" s="159" t="s">
        <v>247</v>
      </c>
      <c r="L87" s="160"/>
      <c r="M87" s="161"/>
      <c r="N87" s="162"/>
      <c r="Z87" s="158"/>
      <c r="AA87" s="158"/>
      <c r="AB87" s="158"/>
      <c r="AC87" s="158"/>
      <c r="AD87" s="158"/>
      <c r="AE87" s="158"/>
      <c r="AF87" s="158"/>
      <c r="AG87" s="158"/>
      <c r="AH87" s="158"/>
      <c r="AI87" s="158"/>
      <c r="AJ87" s="158"/>
      <c r="AL87" s="158"/>
    </row>
    <row r="88" spans="3:38" ht="18" customHeight="1">
      <c r="D88" s="698" t="s">
        <v>244</v>
      </c>
      <c r="E88" s="699"/>
      <c r="F88" s="699"/>
      <c r="G88" s="699"/>
      <c r="H88" s="700"/>
      <c r="I88" s="54">
        <v>92.73</v>
      </c>
      <c r="K88" s="163" t="s">
        <v>218</v>
      </c>
      <c r="L88" s="164"/>
      <c r="M88" s="165"/>
      <c r="N88" s="166">
        <v>4840.9824595205582</v>
      </c>
      <c r="Z88" s="158"/>
      <c r="AA88" s="158"/>
      <c r="AB88" s="158"/>
      <c r="AC88" s="158"/>
      <c r="AD88" s="158"/>
      <c r="AE88" s="158"/>
      <c r="AF88" s="158"/>
      <c r="AG88" s="158"/>
      <c r="AH88" s="158"/>
      <c r="AI88" s="158"/>
      <c r="AJ88" s="158"/>
      <c r="AL88" s="158"/>
    </row>
    <row r="89" spans="3:38" ht="18" customHeight="1" thickBot="1">
      <c r="D89" s="698" t="s">
        <v>219</v>
      </c>
      <c r="E89" s="699" t="s">
        <v>219</v>
      </c>
      <c r="F89" s="699" t="s">
        <v>219</v>
      </c>
      <c r="G89" s="699" t="s">
        <v>219</v>
      </c>
      <c r="H89" s="700" t="s">
        <v>219</v>
      </c>
      <c r="I89" s="54">
        <v>3568.9954929999994</v>
      </c>
      <c r="Z89" s="158"/>
      <c r="AA89" s="158"/>
      <c r="AB89" s="158"/>
      <c r="AC89" s="158"/>
      <c r="AD89" s="158"/>
      <c r="AE89" s="158"/>
      <c r="AF89" s="158"/>
      <c r="AG89" s="158"/>
      <c r="AH89" s="158"/>
      <c r="AI89" s="158"/>
      <c r="AJ89" s="158"/>
      <c r="AL89" s="158"/>
    </row>
    <row r="90" spans="3:38" ht="28.5" customHeight="1" thickBot="1">
      <c r="D90" s="686" t="s">
        <v>220</v>
      </c>
      <c r="E90" s="687"/>
      <c r="F90" s="687"/>
      <c r="G90" s="687"/>
      <c r="H90" s="688"/>
      <c r="I90" s="119">
        <v>108423.010965782</v>
      </c>
      <c r="Z90" s="158"/>
      <c r="AA90" s="158"/>
      <c r="AB90" s="158"/>
      <c r="AC90" s="158"/>
      <c r="AD90" s="158"/>
      <c r="AE90" s="158"/>
      <c r="AF90" s="158"/>
      <c r="AG90" s="158"/>
      <c r="AH90" s="158"/>
      <c r="AI90" s="158"/>
      <c r="AJ90" s="158"/>
      <c r="AL90" s="158"/>
    </row>
    <row r="91" spans="3:38" ht="13.8" thickBot="1"/>
    <row r="92" spans="3:38" s="52" customFormat="1" ht="28.5" customHeight="1" thickBot="1">
      <c r="C92" s="46"/>
      <c r="D92" s="686" t="s">
        <v>221</v>
      </c>
      <c r="E92" s="687"/>
      <c r="F92" s="687"/>
      <c r="G92" s="687"/>
      <c r="H92" s="688"/>
      <c r="I92" s="119">
        <v>12054393.83829275</v>
      </c>
      <c r="J92" s="120">
        <v>330595.8</v>
      </c>
      <c r="K92" s="121">
        <v>26154.690386549501</v>
      </c>
      <c r="L92" s="121">
        <v>116236.06551095845</v>
      </c>
      <c r="M92" s="121">
        <v>228323.9364658531</v>
      </c>
      <c r="N92" s="121">
        <v>2435124</v>
      </c>
      <c r="O92" s="121">
        <v>12819.106900000001</v>
      </c>
      <c r="P92" s="121">
        <v>161794</v>
      </c>
      <c r="Q92" s="121">
        <v>213486.65999999997</v>
      </c>
      <c r="R92" s="121">
        <v>990424</v>
      </c>
      <c r="S92" s="121">
        <v>1890540.5</v>
      </c>
      <c r="T92" s="121">
        <v>1554509.7350000001</v>
      </c>
      <c r="U92" s="121">
        <v>15193.002716227173</v>
      </c>
      <c r="V92" s="121">
        <v>16804.806884996557</v>
      </c>
      <c r="W92" s="121">
        <v>23619.687999999998</v>
      </c>
      <c r="X92" s="121">
        <v>24196.1</v>
      </c>
      <c r="Y92" s="121">
        <v>86382.745956998959</v>
      </c>
      <c r="Z92" s="121">
        <v>5169.9970000000003</v>
      </c>
      <c r="AA92" s="121">
        <v>581675</v>
      </c>
      <c r="AB92" s="121">
        <v>267201.7</v>
      </c>
      <c r="AC92" s="121">
        <v>266501.42822270852</v>
      </c>
      <c r="AD92" s="121">
        <v>160967.25</v>
      </c>
      <c r="AE92" s="121">
        <v>95145.621269565134</v>
      </c>
      <c r="AF92" s="121">
        <v>31314.816592566407</v>
      </c>
      <c r="AG92" s="121">
        <v>44137.146766247904</v>
      </c>
      <c r="AH92" s="121">
        <v>174238</v>
      </c>
      <c r="AI92" s="121">
        <v>342807.15882691997</v>
      </c>
      <c r="AJ92" s="122">
        <v>2080331.1934492716</v>
      </c>
      <c r="AL92" s="122">
        <v>39194.09006096884</v>
      </c>
    </row>
    <row r="93" spans="3:38" ht="13.8" thickBot="1"/>
    <row r="94" spans="3:38" s="52" customFormat="1" ht="28.5" customHeight="1">
      <c r="C94" s="46"/>
      <c r="D94" s="696" t="s">
        <v>222</v>
      </c>
      <c r="E94" s="675"/>
      <c r="F94" s="675"/>
      <c r="G94" s="675"/>
      <c r="H94" s="676"/>
      <c r="I94" s="167">
        <v>0</v>
      </c>
      <c r="J94" s="168">
        <v>-709.94766543918877</v>
      </c>
      <c r="K94" s="169" t="s">
        <v>223</v>
      </c>
      <c r="L94" s="170">
        <v>386.23900262950121</v>
      </c>
      <c r="M94" s="170">
        <v>-505.24259930733137</v>
      </c>
      <c r="N94" s="170">
        <v>-6325.1736630594569</v>
      </c>
      <c r="O94" s="170">
        <v>176.4185611839747</v>
      </c>
      <c r="P94" s="170">
        <v>1080.5288726742847</v>
      </c>
      <c r="Q94" s="170">
        <v>5102.3098589934452</v>
      </c>
      <c r="R94" s="170">
        <v>3811.7312644809263</v>
      </c>
      <c r="S94" s="170">
        <v>-3012.4814128166818</v>
      </c>
      <c r="T94" s="170">
        <v>-1731.7949814030781</v>
      </c>
      <c r="U94" s="170">
        <v>102.36168410967588</v>
      </c>
      <c r="V94" s="170">
        <v>255.54018471895827</v>
      </c>
      <c r="W94" s="170">
        <v>585.33131425067609</v>
      </c>
      <c r="X94" s="170">
        <v>-60.249932945459165</v>
      </c>
      <c r="Y94" s="170">
        <v>1115.0381276145781</v>
      </c>
      <c r="Z94" s="170">
        <v>100.96289289010124</v>
      </c>
      <c r="AA94" s="170">
        <v>-2587.6064080807009</v>
      </c>
      <c r="AB94" s="170">
        <v>-301.47869132726282</v>
      </c>
      <c r="AC94" s="170">
        <v>2997.5556554748418</v>
      </c>
      <c r="AD94" s="170">
        <v>2291.717419186054</v>
      </c>
      <c r="AE94" s="169" t="s">
        <v>223</v>
      </c>
      <c r="AF94" s="170">
        <v>142.82825391500458</v>
      </c>
      <c r="AG94" s="170">
        <v>323.22440452655127</v>
      </c>
      <c r="AH94" s="170">
        <v>-241.03739546943666</v>
      </c>
      <c r="AI94" s="170">
        <v>-856.57370055933734</v>
      </c>
      <c r="AJ94" s="171">
        <v>-2140.2010462406133</v>
      </c>
      <c r="AL94" s="171">
        <v>102.39164692999998</v>
      </c>
    </row>
    <row r="95" spans="3:38" s="52" customFormat="1" ht="28.5" customHeight="1" thickBot="1">
      <c r="C95" s="46"/>
      <c r="D95" s="697" t="s">
        <v>224</v>
      </c>
      <c r="E95" s="684"/>
      <c r="F95" s="684"/>
      <c r="G95" s="684"/>
      <c r="H95" s="685"/>
      <c r="I95" s="172">
        <v>0</v>
      </c>
      <c r="J95" s="173">
        <v>-2.1474793855190805E-3</v>
      </c>
      <c r="K95" s="174" t="s">
        <v>223</v>
      </c>
      <c r="L95" s="175">
        <v>3.3228843468818855E-3</v>
      </c>
      <c r="M95" s="175">
        <v>-2.2128323781019461E-3</v>
      </c>
      <c r="N95" s="175">
        <v>-2.5974749799433034E-3</v>
      </c>
      <c r="O95" s="175">
        <v>1.3762156955253622E-2</v>
      </c>
      <c r="P95" s="175">
        <v>6.6784236292710773E-3</v>
      </c>
      <c r="Q95" s="175">
        <v>2.3899900157665334E-2</v>
      </c>
      <c r="R95" s="175">
        <v>3.8485853174811254E-3</v>
      </c>
      <c r="S95" s="175">
        <v>-1.5934498165031015E-3</v>
      </c>
      <c r="T95" s="175">
        <v>-1.1140457614458605E-3</v>
      </c>
      <c r="U95" s="175">
        <v>6.7374228795698534E-3</v>
      </c>
      <c r="V95" s="175">
        <v>1.5206374370603822E-2</v>
      </c>
      <c r="W95" s="175">
        <v>2.4781500680731944E-2</v>
      </c>
      <c r="X95" s="175">
        <v>-2.4900679425799684E-3</v>
      </c>
      <c r="Y95" s="175">
        <v>1.2908111628792634E-2</v>
      </c>
      <c r="Z95" s="175">
        <v>1.9528617306760764E-2</v>
      </c>
      <c r="AA95" s="175">
        <v>-4.4485432725846928E-3</v>
      </c>
      <c r="AB95" s="175">
        <v>-1.1282813370096928E-3</v>
      </c>
      <c r="AC95" s="175">
        <v>1.1247803343739907E-2</v>
      </c>
      <c r="AD95" s="175">
        <v>1.4237165753816717E-2</v>
      </c>
      <c r="AE95" s="174" t="s">
        <v>223</v>
      </c>
      <c r="AF95" s="175">
        <v>4.5610439228601302E-3</v>
      </c>
      <c r="AG95" s="175">
        <v>7.3231830375978003E-3</v>
      </c>
      <c r="AH95" s="175">
        <v>-1.3833801780865061E-3</v>
      </c>
      <c r="AI95" s="175">
        <v>-2.4987042379468311E-3</v>
      </c>
      <c r="AJ95" s="176">
        <v>-1.0287790006609837E-3</v>
      </c>
      <c r="AL95" s="176">
        <v>2.6124256685312358E-3</v>
      </c>
    </row>
    <row r="97" spans="4:4">
      <c r="D97" s="177" t="s">
        <v>225</v>
      </c>
    </row>
  </sheetData>
  <mergeCells count="22">
    <mergeCell ref="D90:H90"/>
    <mergeCell ref="D92:H92"/>
    <mergeCell ref="D94:H94"/>
    <mergeCell ref="D95:H95"/>
    <mergeCell ref="D84:H84"/>
    <mergeCell ref="D85:H85"/>
    <mergeCell ref="D86:H86"/>
    <mergeCell ref="D87:H87"/>
    <mergeCell ref="D88:H88"/>
    <mergeCell ref="D89:H89"/>
    <mergeCell ref="D83:H83"/>
    <mergeCell ref="I13:AD13"/>
    <mergeCell ref="D73:H73"/>
    <mergeCell ref="D74:H74"/>
    <mergeCell ref="D75:H75"/>
    <mergeCell ref="D76:H76"/>
    <mergeCell ref="D77:H77"/>
    <mergeCell ref="D78:H78"/>
    <mergeCell ref="D79:H79"/>
    <mergeCell ref="D80:H80"/>
    <mergeCell ref="D81:H81"/>
    <mergeCell ref="D82:H82"/>
  </mergeCells>
  <conditionalFormatting sqref="D73:D90 D94:D95 D16:D70 E14:I14">
    <cfRule type="cellIs" dxfId="140" priority="2" stopIfTrue="1" operator="equal">
      <formula>"!!!ERROR!!!"</formula>
    </cfRule>
  </conditionalFormatting>
  <conditionalFormatting sqref="D92">
    <cfRule type="cellIs" dxfId="139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4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97"/>
  <sheetViews>
    <sheetView showGridLines="0" zoomScale="75" zoomScaleNormal="75" zoomScaleSheetLayoutView="100" zoomScalePageLayoutView="75" workbookViewId="0">
      <pane xSplit="9" ySplit="3" topLeftCell="J4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3.796875" style="158" customWidth="1"/>
    <col min="2" max="2" width="1.69921875" style="156" customWidth="1"/>
    <col min="3" max="3" width="11.5" style="156" customWidth="1"/>
    <col min="4" max="4" width="50.5" style="157" customWidth="1"/>
    <col min="5" max="5" width="13.69921875" style="157" customWidth="1"/>
    <col min="6" max="6" width="11" style="157" customWidth="1"/>
    <col min="7" max="7" width="11.5" style="157" customWidth="1"/>
    <col min="8" max="8" width="11" style="157" customWidth="1"/>
    <col min="9" max="9" width="17.5" style="157" customWidth="1"/>
    <col min="10" max="10" width="11.5" style="157" customWidth="1"/>
    <col min="11" max="11" width="8.69921875" style="157" customWidth="1"/>
    <col min="12" max="12" width="10.5" style="157" customWidth="1"/>
    <col min="13" max="13" width="11" style="157" customWidth="1"/>
    <col min="14" max="14" width="12.5" style="157" customWidth="1"/>
    <col min="15" max="15" width="9.296875" style="157" customWidth="1"/>
    <col min="16" max="17" width="11" style="157" customWidth="1"/>
    <col min="18" max="19" width="12.5" style="157" customWidth="1"/>
    <col min="20" max="20" width="11.5" style="157" customWidth="1"/>
    <col min="21" max="21" width="8.69921875" style="157" customWidth="1"/>
    <col min="22" max="22" width="9.296875" style="157" customWidth="1"/>
    <col min="23" max="24" width="11" style="157" customWidth="1"/>
    <col min="25" max="25" width="11.5" style="157" customWidth="1"/>
    <col min="26" max="26" width="7.69921875" style="157" customWidth="1"/>
    <col min="27" max="27" width="10.5" style="157" customWidth="1"/>
    <col min="28" max="28" width="11" style="157" customWidth="1"/>
    <col min="29" max="30" width="11.5" style="157" customWidth="1"/>
    <col min="31" max="31" width="11" style="157" customWidth="1"/>
    <col min="32" max="32" width="8.69921875" style="157" customWidth="1"/>
    <col min="33" max="36" width="11" style="157" customWidth="1"/>
    <col min="37" max="37" width="1.5" style="158" customWidth="1"/>
    <col min="38" max="38" width="9" style="157" bestFit="1" customWidth="1"/>
    <col min="39" max="39" width="1.796875" style="158" customWidth="1"/>
    <col min="40" max="16384" width="9.19921875" style="158"/>
  </cols>
  <sheetData>
    <row r="1" spans="1:38" s="31" customFormat="1">
      <c r="B1" s="27"/>
      <c r="C1" s="27"/>
      <c r="D1" s="28"/>
      <c r="E1" s="181"/>
      <c r="F1" s="29"/>
      <c r="G1" s="29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248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184"/>
      <c r="B5" s="185"/>
      <c r="C5" s="186" t="s">
        <v>250</v>
      </c>
      <c r="D5" s="187" t="s">
        <v>251</v>
      </c>
      <c r="E5" s="188">
        <v>43713.011727305966</v>
      </c>
      <c r="F5" s="188">
        <v>427.50084184999997</v>
      </c>
      <c r="G5" s="188">
        <v>593.75404657999991</v>
      </c>
      <c r="H5" s="188">
        <v>235.4607976243966</v>
      </c>
      <c r="I5" s="189">
        <v>42456.296041251568</v>
      </c>
      <c r="J5" s="190">
        <v>1014.4264792826484</v>
      </c>
      <c r="K5" s="191">
        <v>162.16410407271857</v>
      </c>
      <c r="L5" s="191">
        <v>955.78464161898103</v>
      </c>
      <c r="M5" s="191">
        <v>224.26498030059898</v>
      </c>
      <c r="N5" s="191">
        <v>5177.4415421623598</v>
      </c>
      <c r="O5" s="191">
        <v>229.53886975916251</v>
      </c>
      <c r="P5" s="191">
        <v>345.14716441554395</v>
      </c>
      <c r="Q5" s="191">
        <v>4736.3633803964767</v>
      </c>
      <c r="R5" s="191">
        <v>5728.1141988384552</v>
      </c>
      <c r="S5" s="191">
        <v>3168.1328956368466</v>
      </c>
      <c r="T5" s="191">
        <v>5089.2086636290151</v>
      </c>
      <c r="U5" s="191">
        <v>43.436810856090744</v>
      </c>
      <c r="V5" s="191">
        <v>450.39360449184699</v>
      </c>
      <c r="W5" s="191">
        <v>508.42829950373124</v>
      </c>
      <c r="X5" s="191">
        <v>88.198260389353877</v>
      </c>
      <c r="Y5" s="191">
        <v>1357.6137890827222</v>
      </c>
      <c r="Z5" s="191">
        <v>54.265417912943931</v>
      </c>
      <c r="AA5" s="191">
        <v>590.66068790115867</v>
      </c>
      <c r="AB5" s="191">
        <v>423.02991233083395</v>
      </c>
      <c r="AC5" s="191">
        <v>4331.2842319434631</v>
      </c>
      <c r="AD5" s="191">
        <v>2562.9609704194299</v>
      </c>
      <c r="AE5" s="191">
        <v>450.97800794151794</v>
      </c>
      <c r="AF5" s="191">
        <v>186.38080949413524</v>
      </c>
      <c r="AG5" s="191">
        <v>668.97215534128622</v>
      </c>
      <c r="AH5" s="191">
        <v>416.66148128561827</v>
      </c>
      <c r="AI5" s="191">
        <v>486.2015338805943</v>
      </c>
      <c r="AJ5" s="192">
        <v>3006.2431483640298</v>
      </c>
      <c r="AL5" s="192">
        <v>2.4129302799999999</v>
      </c>
    </row>
    <row r="6" spans="1:38" s="52" customFormat="1" ht="18" customHeight="1">
      <c r="A6" s="194"/>
      <c r="B6" s="195"/>
      <c r="C6" s="196" t="s">
        <v>252</v>
      </c>
      <c r="D6" s="197" t="s">
        <v>253</v>
      </c>
      <c r="E6" s="198">
        <v>6738.2425483659617</v>
      </c>
      <c r="F6" s="198">
        <v>422.48551271999997</v>
      </c>
      <c r="G6" s="198">
        <v>569.32144891999997</v>
      </c>
      <c r="H6" s="198">
        <v>235.2117849343966</v>
      </c>
      <c r="I6" s="199">
        <v>5511.2238017915652</v>
      </c>
      <c r="J6" s="200">
        <v>667.60885275264832</v>
      </c>
      <c r="K6" s="50">
        <v>17.267787942718581</v>
      </c>
      <c r="L6" s="50">
        <v>37.717178838980921</v>
      </c>
      <c r="M6" s="50">
        <v>95.010331730598978</v>
      </c>
      <c r="N6" s="50">
        <v>865.66444824236044</v>
      </c>
      <c r="O6" s="50">
        <v>12.768565209162553</v>
      </c>
      <c r="P6" s="50">
        <v>81.400688185543913</v>
      </c>
      <c r="Q6" s="50">
        <v>145.32929057647638</v>
      </c>
      <c r="R6" s="50">
        <v>298.51304525845563</v>
      </c>
      <c r="S6" s="50">
        <v>718.86816160684668</v>
      </c>
      <c r="T6" s="50">
        <v>636.71785431901617</v>
      </c>
      <c r="U6" s="50">
        <v>8.9916812660907439</v>
      </c>
      <c r="V6" s="50">
        <v>13.144123221846929</v>
      </c>
      <c r="W6" s="50">
        <v>42.916550923731243</v>
      </c>
      <c r="X6" s="50">
        <v>74.652836559353872</v>
      </c>
      <c r="Y6" s="50">
        <v>53.45751806272208</v>
      </c>
      <c r="Z6" s="50">
        <v>5.14629877294393</v>
      </c>
      <c r="AA6" s="50">
        <v>339.2173750011587</v>
      </c>
      <c r="AB6" s="50">
        <v>158.31783732083397</v>
      </c>
      <c r="AC6" s="50">
        <v>114.16171292346334</v>
      </c>
      <c r="AD6" s="50">
        <v>106.97060972942994</v>
      </c>
      <c r="AE6" s="50">
        <v>29.586852071517903</v>
      </c>
      <c r="AF6" s="50">
        <v>27.434537984135225</v>
      </c>
      <c r="AG6" s="50">
        <v>33.729840721286344</v>
      </c>
      <c r="AH6" s="50">
        <v>94.648497175618246</v>
      </c>
      <c r="AI6" s="50">
        <v>182.69204859059434</v>
      </c>
      <c r="AJ6" s="51">
        <v>649.2892768040299</v>
      </c>
      <c r="AL6" s="51">
        <v>2.4129302799999999</v>
      </c>
    </row>
    <row r="7" spans="1:38" s="208" customFormat="1" ht="18" customHeight="1">
      <c r="A7" s="201"/>
      <c r="B7" s="202"/>
      <c r="C7" s="203" t="s">
        <v>254</v>
      </c>
      <c r="D7" s="204" t="s">
        <v>255</v>
      </c>
      <c r="E7" s="205">
        <v>4059.3832144195285</v>
      </c>
      <c r="F7" s="205">
        <v>262.27728642</v>
      </c>
      <c r="G7" s="205">
        <v>328.53589677999997</v>
      </c>
      <c r="H7" s="205">
        <v>183.80572084439657</v>
      </c>
      <c r="I7" s="206">
        <v>3284.764310375132</v>
      </c>
      <c r="J7" s="207">
        <v>416.43795099286268</v>
      </c>
      <c r="K7" s="56">
        <v>5.5116650027185807</v>
      </c>
      <c r="L7" s="56">
        <v>13.809463465997144</v>
      </c>
      <c r="M7" s="56">
        <v>56.237165166130602</v>
      </c>
      <c r="N7" s="56">
        <v>561.42673340155989</v>
      </c>
      <c r="O7" s="56">
        <v>3.5679953991625513</v>
      </c>
      <c r="P7" s="56">
        <v>33.154695977115146</v>
      </c>
      <c r="Q7" s="56">
        <v>72.840603155203382</v>
      </c>
      <c r="R7" s="56">
        <v>159.1224920884836</v>
      </c>
      <c r="S7" s="56">
        <v>481.15116505018813</v>
      </c>
      <c r="T7" s="56">
        <v>452.90178406754166</v>
      </c>
      <c r="U7" s="56">
        <v>4.2362190127790118</v>
      </c>
      <c r="V7" s="56">
        <v>2.5855250318469301</v>
      </c>
      <c r="W7" s="56">
        <v>3.3188019537312456</v>
      </c>
      <c r="X7" s="56">
        <v>27.764821373689717</v>
      </c>
      <c r="Y7" s="56">
        <v>16.65520660785932</v>
      </c>
      <c r="Z7" s="56">
        <v>1.1653816529439298</v>
      </c>
      <c r="AA7" s="56">
        <v>216.77688803364012</v>
      </c>
      <c r="AB7" s="56">
        <v>80.669424471979767</v>
      </c>
      <c r="AC7" s="56">
        <v>29.211753346940391</v>
      </c>
      <c r="AD7" s="56">
        <v>27.244968994265761</v>
      </c>
      <c r="AE7" s="56">
        <v>6.4797943615179072</v>
      </c>
      <c r="AF7" s="56">
        <v>9.5970719841352228</v>
      </c>
      <c r="AG7" s="56">
        <v>4.3860388075285313</v>
      </c>
      <c r="AH7" s="56">
        <v>57.781559010449044</v>
      </c>
      <c r="AI7" s="56">
        <v>118.35265797455951</v>
      </c>
      <c r="AJ7" s="57">
        <v>422.37648399030212</v>
      </c>
      <c r="AL7" s="57">
        <v>2.2723101099999998</v>
      </c>
    </row>
    <row r="8" spans="1:38" s="208" customFormat="1" ht="18" customHeight="1">
      <c r="A8" s="201"/>
      <c r="B8" s="202"/>
      <c r="C8" s="203" t="s">
        <v>256</v>
      </c>
      <c r="D8" s="204" t="s">
        <v>257</v>
      </c>
      <c r="E8" s="205">
        <v>31.656858649999997</v>
      </c>
      <c r="F8" s="205">
        <v>0</v>
      </c>
      <c r="G8" s="205">
        <v>0</v>
      </c>
      <c r="H8" s="205">
        <v>10.752148</v>
      </c>
      <c r="I8" s="206">
        <v>20.904710649999998</v>
      </c>
      <c r="J8" s="207">
        <v>0.31591950000000002</v>
      </c>
      <c r="K8" s="56">
        <v>0</v>
      </c>
      <c r="L8" s="56">
        <v>2.3824939999999999E-2</v>
      </c>
      <c r="M8" s="56">
        <v>0</v>
      </c>
      <c r="N8" s="56">
        <v>6.3384381100000002</v>
      </c>
      <c r="O8" s="56">
        <v>0</v>
      </c>
      <c r="P8" s="56">
        <v>0</v>
      </c>
      <c r="Q8" s="56">
        <v>0</v>
      </c>
      <c r="R8" s="56">
        <v>1.3157513600000001</v>
      </c>
      <c r="S8" s="56">
        <v>1.392882</v>
      </c>
      <c r="T8" s="56">
        <v>6.7077268499999994</v>
      </c>
      <c r="U8" s="56">
        <v>0</v>
      </c>
      <c r="V8" s="56">
        <v>0</v>
      </c>
      <c r="W8" s="56">
        <v>1.97562E-3</v>
      </c>
      <c r="X8" s="56">
        <v>6.4767629999999993E-2</v>
      </c>
      <c r="Y8" s="56">
        <v>0</v>
      </c>
      <c r="Z8" s="56">
        <v>0</v>
      </c>
      <c r="AA8" s="56">
        <v>4.4883891500000006</v>
      </c>
      <c r="AB8" s="56">
        <v>7.7088999999999999E-4</v>
      </c>
      <c r="AC8" s="56">
        <v>0</v>
      </c>
      <c r="AD8" s="56">
        <v>0</v>
      </c>
      <c r="AE8" s="56">
        <v>0</v>
      </c>
      <c r="AF8" s="56">
        <v>0</v>
      </c>
      <c r="AG8" s="56">
        <v>0</v>
      </c>
      <c r="AH8" s="56">
        <v>1.23873E-3</v>
      </c>
      <c r="AI8" s="56">
        <v>1.5805699999999999E-3</v>
      </c>
      <c r="AJ8" s="57">
        <v>0.25144529999999998</v>
      </c>
      <c r="AL8" s="57">
        <v>0</v>
      </c>
    </row>
    <row r="9" spans="1:38" s="208" customFormat="1" ht="18" customHeight="1">
      <c r="A9" s="201"/>
      <c r="B9" s="202"/>
      <c r="C9" s="203" t="s">
        <v>258</v>
      </c>
      <c r="D9" s="204" t="s">
        <v>259</v>
      </c>
      <c r="E9" s="205">
        <v>371.47871253</v>
      </c>
      <c r="F9" s="205">
        <v>2.9999999999999997E-4</v>
      </c>
      <c r="G9" s="205">
        <v>0.53898741999999999</v>
      </c>
      <c r="H9" s="205">
        <v>5.4624999999999997E-4</v>
      </c>
      <c r="I9" s="206">
        <v>370.93887885999999</v>
      </c>
      <c r="J9" s="207">
        <v>24.743313359999998</v>
      </c>
      <c r="K9" s="56">
        <v>1.8381199999999999E-3</v>
      </c>
      <c r="L9" s="56">
        <v>6.3253611599999999</v>
      </c>
      <c r="M9" s="56">
        <v>2.4762732999999999</v>
      </c>
      <c r="N9" s="56">
        <v>74.270257400000006</v>
      </c>
      <c r="O9" s="56">
        <v>9.4067600000000001E-3</v>
      </c>
      <c r="P9" s="56">
        <v>3.40230283</v>
      </c>
      <c r="Q9" s="56">
        <v>3.0745390000000001E-2</v>
      </c>
      <c r="R9" s="56">
        <v>25.312069350000002</v>
      </c>
      <c r="S9" s="56">
        <v>31.32503182</v>
      </c>
      <c r="T9" s="56">
        <v>38.558558349999998</v>
      </c>
      <c r="U9" s="56">
        <v>0</v>
      </c>
      <c r="V9" s="56">
        <v>0.57499999999999996</v>
      </c>
      <c r="W9" s="56">
        <v>2.1579760299999999</v>
      </c>
      <c r="X9" s="56">
        <v>2.0390842</v>
      </c>
      <c r="Y9" s="56">
        <v>4.4002165099999999</v>
      </c>
      <c r="Z9" s="56">
        <v>0.505</v>
      </c>
      <c r="AA9" s="56">
        <v>29.156233540000002</v>
      </c>
      <c r="AB9" s="56">
        <v>39.169956999999997</v>
      </c>
      <c r="AC9" s="56">
        <v>12.362242310000001</v>
      </c>
      <c r="AD9" s="56">
        <v>12.173414560000001</v>
      </c>
      <c r="AE9" s="56">
        <v>5.3499999999999999E-4</v>
      </c>
      <c r="AF9" s="56">
        <v>5.9932871199999997</v>
      </c>
      <c r="AG9" s="56">
        <v>0.91082949999999996</v>
      </c>
      <c r="AH9" s="56">
        <v>5.8416162599999994</v>
      </c>
      <c r="AI9" s="56">
        <v>26.720259809999998</v>
      </c>
      <c r="AJ9" s="57">
        <v>22.478069179999999</v>
      </c>
      <c r="AL9" s="57">
        <v>0</v>
      </c>
    </row>
    <row r="10" spans="1:38" s="208" customFormat="1" ht="18" customHeight="1">
      <c r="A10" s="201"/>
      <c r="B10" s="202"/>
      <c r="C10" s="203" t="s">
        <v>260</v>
      </c>
      <c r="D10" s="204" t="s">
        <v>261</v>
      </c>
      <c r="E10" s="205">
        <v>0</v>
      </c>
      <c r="F10" s="205">
        <v>0</v>
      </c>
      <c r="G10" s="205">
        <v>0</v>
      </c>
      <c r="H10" s="205">
        <v>0</v>
      </c>
      <c r="I10" s="206">
        <v>0</v>
      </c>
      <c r="J10" s="207">
        <v>0</v>
      </c>
      <c r="K10" s="56">
        <v>0</v>
      </c>
      <c r="L10" s="56">
        <v>0</v>
      </c>
      <c r="M10" s="56">
        <v>0</v>
      </c>
      <c r="N10" s="56">
        <v>0</v>
      </c>
      <c r="O10" s="56">
        <v>0</v>
      </c>
      <c r="P10" s="56">
        <v>0</v>
      </c>
      <c r="Q10" s="56">
        <v>0</v>
      </c>
      <c r="R10" s="56">
        <v>0</v>
      </c>
      <c r="S10" s="56">
        <v>0</v>
      </c>
      <c r="T10" s="56">
        <v>0</v>
      </c>
      <c r="U10" s="56">
        <v>0</v>
      </c>
      <c r="V10" s="56">
        <v>0</v>
      </c>
      <c r="W10" s="56">
        <v>0</v>
      </c>
      <c r="X10" s="56">
        <v>0</v>
      </c>
      <c r="Y10" s="56">
        <v>0</v>
      </c>
      <c r="Z10" s="56">
        <v>0</v>
      </c>
      <c r="AA10" s="56">
        <v>0</v>
      </c>
      <c r="AB10" s="56">
        <v>0</v>
      </c>
      <c r="AC10" s="56">
        <v>0</v>
      </c>
      <c r="AD10" s="56">
        <v>0</v>
      </c>
      <c r="AE10" s="56">
        <v>0</v>
      </c>
      <c r="AF10" s="56">
        <v>0</v>
      </c>
      <c r="AG10" s="56">
        <v>0</v>
      </c>
      <c r="AH10" s="56">
        <v>0</v>
      </c>
      <c r="AI10" s="56">
        <v>0</v>
      </c>
      <c r="AJ10" s="57">
        <v>0</v>
      </c>
      <c r="AL10" s="57">
        <v>0</v>
      </c>
    </row>
    <row r="11" spans="1:38" s="208" customFormat="1" ht="18" customHeight="1">
      <c r="A11" s="201"/>
      <c r="B11" s="202"/>
      <c r="C11" s="203" t="s">
        <v>262</v>
      </c>
      <c r="D11" s="204" t="s">
        <v>263</v>
      </c>
      <c r="E11" s="205">
        <v>9.518956799999998</v>
      </c>
      <c r="F11" s="205">
        <v>0</v>
      </c>
      <c r="G11" s="205">
        <v>0</v>
      </c>
      <c r="H11" s="205">
        <v>0.27</v>
      </c>
      <c r="I11" s="206">
        <v>9.2489567999999984</v>
      </c>
      <c r="J11" s="207">
        <v>0.377025</v>
      </c>
      <c r="K11" s="56">
        <v>0</v>
      </c>
      <c r="L11" s="56">
        <v>2.93232E-3</v>
      </c>
      <c r="M11" s="56">
        <v>8.969974E-2</v>
      </c>
      <c r="N11" s="56">
        <v>0.67453176000000004</v>
      </c>
      <c r="O11" s="56">
        <v>0</v>
      </c>
      <c r="P11" s="56">
        <v>0.30864593000000001</v>
      </c>
      <c r="Q11" s="56">
        <v>3.21821E-3</v>
      </c>
      <c r="R11" s="56">
        <v>0.66701463999999999</v>
      </c>
      <c r="S11" s="56">
        <v>2.8948436799999997</v>
      </c>
      <c r="T11" s="56">
        <v>2.3444163499999999</v>
      </c>
      <c r="U11" s="56">
        <v>0</v>
      </c>
      <c r="V11" s="56">
        <v>0</v>
      </c>
      <c r="W11" s="56">
        <v>0</v>
      </c>
      <c r="X11" s="56">
        <v>0</v>
      </c>
      <c r="Y11" s="56">
        <v>0</v>
      </c>
      <c r="Z11" s="56">
        <v>0</v>
      </c>
      <c r="AA11" s="56">
        <v>2.9141E-2</v>
      </c>
      <c r="AB11" s="56">
        <v>1.0801230400000001</v>
      </c>
      <c r="AC11" s="56">
        <v>0</v>
      </c>
      <c r="AD11" s="56">
        <v>6.7359399999999993E-3</v>
      </c>
      <c r="AE11" s="56">
        <v>0</v>
      </c>
      <c r="AF11" s="56">
        <v>0</v>
      </c>
      <c r="AG11" s="56">
        <v>0</v>
      </c>
      <c r="AH11" s="56">
        <v>9.4624900000000005E-3</v>
      </c>
      <c r="AI11" s="56">
        <v>0.75314719999999991</v>
      </c>
      <c r="AJ11" s="57">
        <v>8.0195000000000006E-3</v>
      </c>
      <c r="AL11" s="57">
        <v>0</v>
      </c>
    </row>
    <row r="12" spans="1:38" s="208" customFormat="1" ht="18" customHeight="1">
      <c r="A12" s="201"/>
      <c r="B12" s="202"/>
      <c r="C12" s="203" t="s">
        <v>264</v>
      </c>
      <c r="D12" s="204" t="s">
        <v>265</v>
      </c>
      <c r="E12" s="205">
        <v>958.81280166000022</v>
      </c>
      <c r="F12" s="205">
        <v>63.912301749999997</v>
      </c>
      <c r="G12" s="205">
        <v>17.589500000000001</v>
      </c>
      <c r="H12" s="205">
        <v>17.011450410000002</v>
      </c>
      <c r="I12" s="206">
        <v>860.29954950000024</v>
      </c>
      <c r="J12" s="207">
        <v>38.946025259999999</v>
      </c>
      <c r="K12" s="56">
        <v>9.6622175399999986</v>
      </c>
      <c r="L12" s="56">
        <v>13.14442588</v>
      </c>
      <c r="M12" s="56">
        <v>16.563942669999999</v>
      </c>
      <c r="N12" s="56">
        <v>112.37613606999999</v>
      </c>
      <c r="O12" s="56">
        <v>6.4848207800000006</v>
      </c>
      <c r="P12" s="56">
        <v>11.90089433</v>
      </c>
      <c r="Q12" s="56">
        <v>24.398345060000004</v>
      </c>
      <c r="R12" s="56">
        <v>67.843717480000009</v>
      </c>
      <c r="S12" s="56">
        <v>113.05268217</v>
      </c>
      <c r="T12" s="56">
        <v>89.877054670000007</v>
      </c>
      <c r="U12" s="56">
        <v>3.4088552000000001</v>
      </c>
      <c r="V12" s="56">
        <v>8.0665430899999997</v>
      </c>
      <c r="W12" s="56">
        <v>11.467950929999999</v>
      </c>
      <c r="X12" s="56">
        <v>3.4707241200000003</v>
      </c>
      <c r="Y12" s="56">
        <v>24.558491839999999</v>
      </c>
      <c r="Z12" s="56">
        <v>2.2528510499999999</v>
      </c>
      <c r="AA12" s="56">
        <v>40.351601780000003</v>
      </c>
      <c r="AB12" s="56">
        <v>18.564694600000003</v>
      </c>
      <c r="AC12" s="56">
        <v>66.563611049999992</v>
      </c>
      <c r="AD12" s="56">
        <v>20.392879499999999</v>
      </c>
      <c r="AE12" s="56">
        <v>21.14555781</v>
      </c>
      <c r="AF12" s="56">
        <v>8.5515782100000006</v>
      </c>
      <c r="AG12" s="56">
        <v>11.71539733</v>
      </c>
      <c r="AH12" s="56">
        <v>16.053492609999999</v>
      </c>
      <c r="AI12" s="56">
        <v>18.639001030000003</v>
      </c>
      <c r="AJ12" s="57">
        <v>80.846057439999996</v>
      </c>
      <c r="AL12" s="57">
        <v>4.3043400000000002E-2</v>
      </c>
    </row>
    <row r="13" spans="1:38" s="208" customFormat="1" ht="18" customHeight="1">
      <c r="A13" s="201"/>
      <c r="B13" s="202"/>
      <c r="C13" s="203" t="s">
        <v>266</v>
      </c>
      <c r="D13" s="209" t="s">
        <v>267</v>
      </c>
      <c r="E13" s="210">
        <v>267.44777538</v>
      </c>
      <c r="F13" s="210">
        <v>9.5930865399999998</v>
      </c>
      <c r="G13" s="210">
        <v>161.48969782</v>
      </c>
      <c r="H13" s="210">
        <v>3.7195265600000003</v>
      </c>
      <c r="I13" s="211">
        <v>92.645464460000014</v>
      </c>
      <c r="J13" s="212">
        <v>15.785922060000001</v>
      </c>
      <c r="K13" s="213">
        <v>0.40504570999999995</v>
      </c>
      <c r="L13" s="213">
        <v>0.90137798000000002</v>
      </c>
      <c r="M13" s="213">
        <v>2.1979892699999999</v>
      </c>
      <c r="N13" s="213">
        <v>13.317852800000001</v>
      </c>
      <c r="O13" s="213">
        <v>0.10525480000000001</v>
      </c>
      <c r="P13" s="213">
        <v>1.4877585600000001</v>
      </c>
      <c r="Q13" s="213">
        <v>4.4352605899999995</v>
      </c>
      <c r="R13" s="213">
        <v>7.2973482599999988</v>
      </c>
      <c r="S13" s="213">
        <v>7.4701399700000009</v>
      </c>
      <c r="T13" s="213">
        <v>11.531954100000002</v>
      </c>
      <c r="U13" s="213">
        <v>0.13912341000000003</v>
      </c>
      <c r="V13" s="213">
        <v>0.26687587000000002</v>
      </c>
      <c r="W13" s="213">
        <v>0.23802952999999999</v>
      </c>
      <c r="X13" s="213">
        <v>0.69649988000001306</v>
      </c>
      <c r="Y13" s="213">
        <v>2.5442117400000002</v>
      </c>
      <c r="Z13" s="213">
        <v>5.3701519999999996E-2</v>
      </c>
      <c r="AA13" s="213">
        <v>5.3904040799999997</v>
      </c>
      <c r="AB13" s="213">
        <v>4.3741846600000001</v>
      </c>
      <c r="AC13" s="213">
        <v>0.58853395999999991</v>
      </c>
      <c r="AD13" s="213">
        <v>1.3019307300000003</v>
      </c>
      <c r="AE13" s="213">
        <v>0.35566201000000003</v>
      </c>
      <c r="AF13" s="213">
        <v>0.28363683999999995</v>
      </c>
      <c r="AG13" s="213">
        <v>0.17918128000000003</v>
      </c>
      <c r="AH13" s="213">
        <v>1.22104378</v>
      </c>
      <c r="AI13" s="213">
        <v>2.3032089999999998</v>
      </c>
      <c r="AJ13" s="214">
        <v>7.7733320699999995</v>
      </c>
      <c r="AL13" s="214">
        <v>1.8805100000000002E-3</v>
      </c>
    </row>
    <row r="14" spans="1:38" s="142" customFormat="1" ht="18" customHeight="1">
      <c r="A14" s="201"/>
      <c r="B14" s="202"/>
      <c r="C14" s="215" t="s">
        <v>268</v>
      </c>
      <c r="D14" s="216" t="s">
        <v>269</v>
      </c>
      <c r="E14" s="217">
        <v>181.84932241000001</v>
      </c>
      <c r="F14" s="217">
        <v>9.0576669299999999</v>
      </c>
      <c r="G14" s="217">
        <v>137.29937494000001</v>
      </c>
      <c r="H14" s="217">
        <v>3.2797833299999999</v>
      </c>
      <c r="I14" s="218">
        <v>32.212497210000016</v>
      </c>
      <c r="J14" s="219">
        <v>9.5743407199999986</v>
      </c>
      <c r="K14" s="220">
        <v>0.27192221999999999</v>
      </c>
      <c r="L14" s="220">
        <v>0.36792705999999997</v>
      </c>
      <c r="M14" s="220">
        <v>0.54931898000000001</v>
      </c>
      <c r="N14" s="220">
        <v>3.5848916799999997</v>
      </c>
      <c r="O14" s="220">
        <v>0.10156569999999999</v>
      </c>
      <c r="P14" s="220">
        <v>0.26004285999999999</v>
      </c>
      <c r="Q14" s="220">
        <v>1.10797229</v>
      </c>
      <c r="R14" s="220">
        <v>2.8874361500000001</v>
      </c>
      <c r="S14" s="220">
        <v>1.8238795300000001</v>
      </c>
      <c r="T14" s="220">
        <v>1.5323590200000001</v>
      </c>
      <c r="U14" s="220">
        <v>8.4509460000000008E-2</v>
      </c>
      <c r="V14" s="220">
        <v>0.1214018</v>
      </c>
      <c r="W14" s="220">
        <v>0.18489256000000001</v>
      </c>
      <c r="X14" s="220">
        <v>0.54963688000001321</v>
      </c>
      <c r="Y14" s="220">
        <v>2.3284003100000001</v>
      </c>
      <c r="Z14" s="220">
        <v>5.1866589999999997E-2</v>
      </c>
      <c r="AA14" s="220">
        <v>0.53053753000000003</v>
      </c>
      <c r="AB14" s="220">
        <v>1.4582936500000001</v>
      </c>
      <c r="AC14" s="220">
        <v>0.52996576000000006</v>
      </c>
      <c r="AD14" s="220">
        <v>0.55750460000000002</v>
      </c>
      <c r="AE14" s="220">
        <v>0.29528779999999999</v>
      </c>
      <c r="AF14" s="220">
        <v>0.14794024</v>
      </c>
      <c r="AG14" s="220">
        <v>0.13023477</v>
      </c>
      <c r="AH14" s="220">
        <v>0.24594796999999999</v>
      </c>
      <c r="AI14" s="220">
        <v>0.46003676999999998</v>
      </c>
      <c r="AJ14" s="221">
        <v>2.47438431</v>
      </c>
      <c r="AL14" s="221">
        <v>1.3941300000000002E-3</v>
      </c>
    </row>
    <row r="15" spans="1:38" s="142" customFormat="1" ht="18" customHeight="1">
      <c r="A15" s="201"/>
      <c r="B15" s="202"/>
      <c r="C15" s="215" t="s">
        <v>270</v>
      </c>
      <c r="D15" s="222" t="s">
        <v>271</v>
      </c>
      <c r="E15" s="223">
        <v>37.443264999999997</v>
      </c>
      <c r="F15" s="223">
        <v>0.53541960999999993</v>
      </c>
      <c r="G15" s="223">
        <v>19.001511069999999</v>
      </c>
      <c r="H15" s="223">
        <v>0.14444032999999998</v>
      </c>
      <c r="I15" s="224">
        <v>17.761893990000001</v>
      </c>
      <c r="J15" s="225">
        <v>1.5659201899999999</v>
      </c>
      <c r="K15" s="78">
        <v>8.5749000000000003E-4</v>
      </c>
      <c r="L15" s="78">
        <v>1.3032510000000001E-2</v>
      </c>
      <c r="M15" s="78">
        <v>0.41205881</v>
      </c>
      <c r="N15" s="78">
        <v>2.13934969</v>
      </c>
      <c r="O15" s="78">
        <v>3.6890999999999998E-3</v>
      </c>
      <c r="P15" s="78">
        <v>0.83958449999999996</v>
      </c>
      <c r="Q15" s="78">
        <v>1.24177011</v>
      </c>
      <c r="R15" s="78">
        <v>1.95588042</v>
      </c>
      <c r="S15" s="78">
        <v>1.20564976</v>
      </c>
      <c r="T15" s="78">
        <v>5.8293421900000002</v>
      </c>
      <c r="U15" s="78">
        <v>5.4613949999999994E-2</v>
      </c>
      <c r="V15" s="78">
        <v>8.1917480000000001E-2</v>
      </c>
      <c r="W15" s="78">
        <v>5.3136969999999999E-2</v>
      </c>
      <c r="X15" s="78">
        <v>2.52E-4</v>
      </c>
      <c r="Y15" s="78">
        <v>6.9182499999999994E-2</v>
      </c>
      <c r="Z15" s="78">
        <v>1.83493E-3</v>
      </c>
      <c r="AA15" s="78">
        <v>0.49907931</v>
      </c>
      <c r="AB15" s="78">
        <v>0.4194233</v>
      </c>
      <c r="AC15" s="78">
        <v>8.4482000000000012E-3</v>
      </c>
      <c r="AD15" s="78">
        <v>0.19954582999999998</v>
      </c>
      <c r="AE15" s="78">
        <v>6.0374209999999998E-2</v>
      </c>
      <c r="AF15" s="78">
        <v>0.1356966</v>
      </c>
      <c r="AG15" s="78">
        <v>4.8946509999999999E-2</v>
      </c>
      <c r="AH15" s="78">
        <v>6.4829579999999998E-2</v>
      </c>
      <c r="AI15" s="78">
        <v>0.33957261999999999</v>
      </c>
      <c r="AJ15" s="79">
        <v>0.51790522999999999</v>
      </c>
      <c r="AL15" s="79">
        <v>4.8638000000000002E-4</v>
      </c>
    </row>
    <row r="16" spans="1:38" s="142" customFormat="1" ht="18" customHeight="1">
      <c r="A16" s="201"/>
      <c r="B16" s="202"/>
      <c r="C16" s="215" t="s">
        <v>272</v>
      </c>
      <c r="D16" s="226" t="s">
        <v>273</v>
      </c>
      <c r="E16" s="227">
        <v>48.15518797</v>
      </c>
      <c r="F16" s="227">
        <v>0</v>
      </c>
      <c r="G16" s="227">
        <v>5.1888118099999998</v>
      </c>
      <c r="H16" s="227">
        <v>0.29530290000000003</v>
      </c>
      <c r="I16" s="228">
        <v>42.67107326</v>
      </c>
      <c r="J16" s="229">
        <v>4.6456611500000005</v>
      </c>
      <c r="K16" s="230">
        <v>0.13226599999999999</v>
      </c>
      <c r="L16" s="230">
        <v>0.52041841</v>
      </c>
      <c r="M16" s="230">
        <v>1.2366114799999999</v>
      </c>
      <c r="N16" s="230">
        <v>7.5936114299999993</v>
      </c>
      <c r="O16" s="230">
        <v>0</v>
      </c>
      <c r="P16" s="230">
        <v>0.38813120000000001</v>
      </c>
      <c r="Q16" s="230">
        <v>2.0855181900000002</v>
      </c>
      <c r="R16" s="230">
        <v>2.4540316899999999</v>
      </c>
      <c r="S16" s="230">
        <v>4.4406106799999998</v>
      </c>
      <c r="T16" s="230">
        <v>4.1702528900000004</v>
      </c>
      <c r="U16" s="230">
        <v>0</v>
      </c>
      <c r="V16" s="230">
        <v>6.3556589999999996E-2</v>
      </c>
      <c r="W16" s="230">
        <v>0</v>
      </c>
      <c r="X16" s="230">
        <v>0.14661099999999999</v>
      </c>
      <c r="Y16" s="230">
        <v>0.14662892999999999</v>
      </c>
      <c r="Z16" s="230">
        <v>0</v>
      </c>
      <c r="AA16" s="230">
        <v>4.3607872400000005</v>
      </c>
      <c r="AB16" s="230">
        <v>2.4964677100000001</v>
      </c>
      <c r="AC16" s="230">
        <v>5.0119999999999998E-2</v>
      </c>
      <c r="AD16" s="230">
        <v>0.5448803000000001</v>
      </c>
      <c r="AE16" s="230">
        <v>0</v>
      </c>
      <c r="AF16" s="230">
        <v>0</v>
      </c>
      <c r="AG16" s="230">
        <v>0</v>
      </c>
      <c r="AH16" s="230">
        <v>0.91026622999999995</v>
      </c>
      <c r="AI16" s="230">
        <v>1.5035996100000002</v>
      </c>
      <c r="AJ16" s="231">
        <v>4.7810425300000006</v>
      </c>
      <c r="AL16" s="231">
        <v>0</v>
      </c>
    </row>
    <row r="17" spans="1:38" s="208" customFormat="1" ht="18" customHeight="1">
      <c r="A17" s="201"/>
      <c r="B17" s="202"/>
      <c r="C17" s="203" t="s">
        <v>274</v>
      </c>
      <c r="D17" s="204" t="s">
        <v>275</v>
      </c>
      <c r="E17" s="205">
        <v>119.61750195999996</v>
      </c>
      <c r="F17" s="205">
        <v>2.2864157299999999</v>
      </c>
      <c r="G17" s="205">
        <v>2.1959990000000002E-2</v>
      </c>
      <c r="H17" s="205">
        <v>2.5733740900000002</v>
      </c>
      <c r="I17" s="206">
        <v>114.73575214999995</v>
      </c>
      <c r="J17" s="207">
        <v>36.830992139999999</v>
      </c>
      <c r="K17" s="56">
        <v>0.96515123999999997</v>
      </c>
      <c r="L17" s="56">
        <v>0.94256488000000005</v>
      </c>
      <c r="M17" s="56">
        <v>2.43741392</v>
      </c>
      <c r="N17" s="56">
        <v>18.240942109999999</v>
      </c>
      <c r="O17" s="56">
        <v>0.32384363999999993</v>
      </c>
      <c r="P17" s="56">
        <v>1.6199646399999998</v>
      </c>
      <c r="Q17" s="56">
        <v>1.8316134499999999</v>
      </c>
      <c r="R17" s="56">
        <v>3.36043403</v>
      </c>
      <c r="S17" s="56">
        <v>6.3867562900000001</v>
      </c>
      <c r="T17" s="56">
        <v>6.6918154900000006</v>
      </c>
      <c r="U17" s="56">
        <v>0.53726953999999993</v>
      </c>
      <c r="V17" s="56">
        <v>0.56329925999999997</v>
      </c>
      <c r="W17" s="56">
        <v>0.68660852000000006</v>
      </c>
      <c r="X17" s="56">
        <v>3.0357422299999999</v>
      </c>
      <c r="Y17" s="56">
        <v>1.3646655300000001</v>
      </c>
      <c r="Z17" s="56">
        <v>0.60092851999999997</v>
      </c>
      <c r="AA17" s="56">
        <v>5.6730640299999999</v>
      </c>
      <c r="AB17" s="56">
        <v>4.3331411099999997</v>
      </c>
      <c r="AC17" s="56">
        <v>1.63791541</v>
      </c>
      <c r="AD17" s="56">
        <v>3.4917685100000004</v>
      </c>
      <c r="AE17" s="56">
        <v>0.71040722000000001</v>
      </c>
      <c r="AF17" s="56">
        <v>1.5581342899999997</v>
      </c>
      <c r="AG17" s="56">
        <v>1.0068213000000001</v>
      </c>
      <c r="AH17" s="56">
        <v>1.2175231899999999</v>
      </c>
      <c r="AI17" s="56">
        <v>1.6031160099999999</v>
      </c>
      <c r="AJ17" s="57">
        <v>7.0838556500000003</v>
      </c>
      <c r="AL17" s="57">
        <v>1.7628640000000001E-2</v>
      </c>
    </row>
    <row r="18" spans="1:38" s="208" customFormat="1" ht="18" customHeight="1">
      <c r="A18" s="201"/>
      <c r="B18" s="202"/>
      <c r="C18" s="203" t="s">
        <v>276</v>
      </c>
      <c r="D18" s="204" t="s">
        <v>277</v>
      </c>
      <c r="E18" s="205">
        <v>35.162651750000009</v>
      </c>
      <c r="F18" s="205">
        <v>0.49775629999999998</v>
      </c>
      <c r="G18" s="205">
        <v>7.8683864699999999</v>
      </c>
      <c r="H18" s="205">
        <v>6.3113069999999993E-2</v>
      </c>
      <c r="I18" s="206">
        <v>26.733395910000006</v>
      </c>
      <c r="J18" s="207">
        <v>12.41043063</v>
      </c>
      <c r="K18" s="56">
        <v>0.28943989000000003</v>
      </c>
      <c r="L18" s="56">
        <v>0.44071669000000002</v>
      </c>
      <c r="M18" s="56">
        <v>0.27757595000000002</v>
      </c>
      <c r="N18" s="56">
        <v>0.57458930000000008</v>
      </c>
      <c r="O18" s="56">
        <v>0.31772965000000003</v>
      </c>
      <c r="P18" s="56">
        <v>0.31244338999999999</v>
      </c>
      <c r="Q18" s="56">
        <v>3.02243744</v>
      </c>
      <c r="R18" s="56">
        <v>0.44205923999999996</v>
      </c>
      <c r="S18" s="56">
        <v>0.41874846999999998</v>
      </c>
      <c r="T18" s="56">
        <v>0.39415371000000005</v>
      </c>
      <c r="U18" s="56">
        <v>0.27580208000000001</v>
      </c>
      <c r="V18" s="56">
        <v>0.37879547999999996</v>
      </c>
      <c r="W18" s="56">
        <v>0.32990346000000004</v>
      </c>
      <c r="X18" s="56">
        <v>1.6728634499999999</v>
      </c>
      <c r="Y18" s="56">
        <v>0.46050479</v>
      </c>
      <c r="Z18" s="56">
        <v>0.22742535999999999</v>
      </c>
      <c r="AA18" s="56">
        <v>0.53137766000000008</v>
      </c>
      <c r="AB18" s="56">
        <v>0.50968791000000002</v>
      </c>
      <c r="AC18" s="56">
        <v>0.50038157000000005</v>
      </c>
      <c r="AD18" s="56">
        <v>0.47503265</v>
      </c>
      <c r="AE18" s="56">
        <v>0.32918674999999997</v>
      </c>
      <c r="AF18" s="56">
        <v>0.30057728</v>
      </c>
      <c r="AG18" s="56">
        <v>0.26484464000000002</v>
      </c>
      <c r="AH18" s="56">
        <v>0.48839779</v>
      </c>
      <c r="AI18" s="56">
        <v>0.56998428000000001</v>
      </c>
      <c r="AJ18" s="57">
        <v>0.51830640000000006</v>
      </c>
      <c r="AL18" s="57">
        <v>1.7749999999999998E-2</v>
      </c>
    </row>
    <row r="19" spans="1:38" s="208" customFormat="1" ht="18" customHeight="1">
      <c r="A19" s="201"/>
      <c r="B19" s="202"/>
      <c r="C19" s="203" t="s">
        <v>278</v>
      </c>
      <c r="D19" s="204" t="s">
        <v>279</v>
      </c>
      <c r="E19" s="205">
        <v>37.854902550000006</v>
      </c>
      <c r="F19" s="205">
        <v>0</v>
      </c>
      <c r="G19" s="205">
        <v>0</v>
      </c>
      <c r="H19" s="205">
        <v>0</v>
      </c>
      <c r="I19" s="206">
        <v>37.854902550000006</v>
      </c>
      <c r="J19" s="207">
        <v>0</v>
      </c>
      <c r="K19" s="56">
        <v>0</v>
      </c>
      <c r="L19" s="56">
        <v>0</v>
      </c>
      <c r="M19" s="56">
        <v>8.3655649999999998E-2</v>
      </c>
      <c r="N19" s="56">
        <v>0</v>
      </c>
      <c r="O19" s="56">
        <v>0</v>
      </c>
      <c r="P19" s="56">
        <v>0</v>
      </c>
      <c r="Q19" s="56">
        <v>0</v>
      </c>
      <c r="R19" s="56">
        <v>0</v>
      </c>
      <c r="S19" s="56">
        <v>0</v>
      </c>
      <c r="T19" s="56">
        <v>0</v>
      </c>
      <c r="U19" s="56">
        <v>0</v>
      </c>
      <c r="V19" s="56">
        <v>0</v>
      </c>
      <c r="W19" s="56">
        <v>23.762146190000003</v>
      </c>
      <c r="X19" s="56">
        <v>0</v>
      </c>
      <c r="Y19" s="56">
        <v>0</v>
      </c>
      <c r="Z19" s="56">
        <v>0</v>
      </c>
      <c r="AA19" s="56">
        <v>0</v>
      </c>
      <c r="AB19" s="56">
        <v>0</v>
      </c>
      <c r="AC19" s="56">
        <v>0</v>
      </c>
      <c r="AD19" s="56">
        <v>0</v>
      </c>
      <c r="AE19" s="56">
        <v>0</v>
      </c>
      <c r="AF19" s="56">
        <v>0</v>
      </c>
      <c r="AG19" s="56">
        <v>14.00910071</v>
      </c>
      <c r="AH19" s="56">
        <v>0</v>
      </c>
      <c r="AI19" s="56">
        <v>0</v>
      </c>
      <c r="AJ19" s="57">
        <v>0</v>
      </c>
      <c r="AL19" s="57">
        <v>0</v>
      </c>
    </row>
    <row r="20" spans="1:38" s="208" customFormat="1" ht="18" customHeight="1">
      <c r="A20" s="201"/>
      <c r="B20" s="202"/>
      <c r="C20" s="203" t="s">
        <v>280</v>
      </c>
      <c r="D20" s="204" t="s">
        <v>281</v>
      </c>
      <c r="E20" s="205">
        <v>18.610968</v>
      </c>
      <c r="F20" s="205">
        <v>0</v>
      </c>
      <c r="G20" s="205">
        <v>0</v>
      </c>
      <c r="H20" s="205">
        <v>0</v>
      </c>
      <c r="I20" s="206">
        <v>18.610968</v>
      </c>
      <c r="J20" s="207">
        <v>0</v>
      </c>
      <c r="K20" s="56">
        <v>0</v>
      </c>
      <c r="L20" s="56">
        <v>0</v>
      </c>
      <c r="M20" s="56">
        <v>0</v>
      </c>
      <c r="N20" s="56">
        <v>12.76615</v>
      </c>
      <c r="O20" s="56">
        <v>0</v>
      </c>
      <c r="P20" s="56">
        <v>0</v>
      </c>
      <c r="Q20" s="56">
        <v>0</v>
      </c>
      <c r="R20" s="56">
        <v>0</v>
      </c>
      <c r="S20" s="56">
        <v>3.8162799999999999</v>
      </c>
      <c r="T20" s="56">
        <v>0</v>
      </c>
      <c r="U20" s="56">
        <v>0</v>
      </c>
      <c r="V20" s="56">
        <v>0</v>
      </c>
      <c r="W20" s="56">
        <v>0</v>
      </c>
      <c r="X20" s="56">
        <v>0</v>
      </c>
      <c r="Y20" s="56">
        <v>0</v>
      </c>
      <c r="Z20" s="56">
        <v>0</v>
      </c>
      <c r="AA20" s="56">
        <v>0</v>
      </c>
      <c r="AB20" s="56">
        <v>0</v>
      </c>
      <c r="AC20" s="56">
        <v>0</v>
      </c>
      <c r="AD20" s="56">
        <v>0</v>
      </c>
      <c r="AE20" s="56">
        <v>0</v>
      </c>
      <c r="AF20" s="56">
        <v>0</v>
      </c>
      <c r="AG20" s="56">
        <v>0</v>
      </c>
      <c r="AH20" s="56">
        <v>2.0285380000000002</v>
      </c>
      <c r="AI20" s="56">
        <v>0</v>
      </c>
      <c r="AJ20" s="57">
        <v>0</v>
      </c>
      <c r="AL20" s="57">
        <v>0</v>
      </c>
    </row>
    <row r="21" spans="1:38" s="208" customFormat="1" ht="18" customHeight="1">
      <c r="A21" s="201"/>
      <c r="B21" s="202"/>
      <c r="C21" s="203" t="s">
        <v>282</v>
      </c>
      <c r="D21" s="204" t="s">
        <v>283</v>
      </c>
      <c r="E21" s="205">
        <v>198.48495222</v>
      </c>
      <c r="F21" s="205">
        <v>6.9025360099999995</v>
      </c>
      <c r="G21" s="205">
        <v>4.5466597200000001</v>
      </c>
      <c r="H21" s="205">
        <v>4.4876999999999998E-3</v>
      </c>
      <c r="I21" s="206">
        <v>187.03126878999998</v>
      </c>
      <c r="J21" s="207">
        <v>32.877037809999997</v>
      </c>
      <c r="K21" s="56">
        <v>6.87E-4</v>
      </c>
      <c r="L21" s="56">
        <v>1.7778199999999998E-3</v>
      </c>
      <c r="M21" s="56">
        <v>2.31219E-3</v>
      </c>
      <c r="N21" s="56">
        <v>2.4676799999999999E-3</v>
      </c>
      <c r="O21" s="56">
        <v>3.1700000000000001E-4</v>
      </c>
      <c r="P21" s="56">
        <v>19.600731170000003</v>
      </c>
      <c r="Q21" s="56">
        <v>24.248809809999997</v>
      </c>
      <c r="R21" s="56">
        <v>13.001987210000001</v>
      </c>
      <c r="S21" s="56">
        <v>17.0251646</v>
      </c>
      <c r="T21" s="56">
        <v>3.9372600000000006E-3</v>
      </c>
      <c r="U21" s="56">
        <v>2.7427900000000002E-3</v>
      </c>
      <c r="V21" s="56">
        <v>7.7629999999999995E-4</v>
      </c>
      <c r="W21" s="56">
        <v>1.1145599999999999E-3</v>
      </c>
      <c r="X21" s="56">
        <v>2.1515000000000002E-3</v>
      </c>
      <c r="Y21" s="56">
        <v>8.9041999999999995E-4</v>
      </c>
      <c r="Z21" s="56">
        <v>4.6967999999999999E-4</v>
      </c>
      <c r="AA21" s="56">
        <v>8.7171000000000004E-4</v>
      </c>
      <c r="AB21" s="56">
        <v>4.7392000000000002E-4</v>
      </c>
      <c r="AC21" s="56">
        <v>1.5421300000000001E-3</v>
      </c>
      <c r="AD21" s="56">
        <v>37.259256329999999</v>
      </c>
      <c r="AE21" s="56">
        <v>9.4600000000000001E-4</v>
      </c>
      <c r="AF21" s="56">
        <v>6.2594000000000007E-4</v>
      </c>
      <c r="AG21" s="56">
        <v>2.0000000000000001E-4</v>
      </c>
      <c r="AH21" s="56">
        <v>2.3011356200000002</v>
      </c>
      <c r="AI21" s="56">
        <v>2.66585E-3</v>
      </c>
      <c r="AJ21" s="57">
        <v>40.690176489999999</v>
      </c>
      <c r="AL21" s="57">
        <v>0</v>
      </c>
    </row>
    <row r="22" spans="1:38" s="208" customFormat="1" ht="18" customHeight="1">
      <c r="A22" s="201"/>
      <c r="B22" s="202"/>
      <c r="C22" s="203" t="s">
        <v>284</v>
      </c>
      <c r="D22" s="204" t="s">
        <v>285</v>
      </c>
      <c r="E22" s="205">
        <v>630.21325244643344</v>
      </c>
      <c r="F22" s="205">
        <v>77.015829969999999</v>
      </c>
      <c r="G22" s="205">
        <v>48.730360720000007</v>
      </c>
      <c r="H22" s="205">
        <v>17.011418009999996</v>
      </c>
      <c r="I22" s="206">
        <v>487.45564374643351</v>
      </c>
      <c r="J22" s="207">
        <v>88.884235999785716</v>
      </c>
      <c r="K22" s="56">
        <v>0.43174343999999998</v>
      </c>
      <c r="L22" s="56">
        <v>2.1247337029837818</v>
      </c>
      <c r="M22" s="56">
        <v>14.644303874468365</v>
      </c>
      <c r="N22" s="56">
        <v>65.6763496108006</v>
      </c>
      <c r="O22" s="56">
        <v>1.9591971799999999</v>
      </c>
      <c r="P22" s="56">
        <v>9.6132513584287693</v>
      </c>
      <c r="Q22" s="56">
        <v>14.518257471273012</v>
      </c>
      <c r="R22" s="56">
        <v>20.150171599972055</v>
      </c>
      <c r="S22" s="56">
        <v>53.934467556658511</v>
      </c>
      <c r="T22" s="56">
        <v>27.706453471474411</v>
      </c>
      <c r="U22" s="56">
        <v>0.39166923331173176</v>
      </c>
      <c r="V22" s="56">
        <v>0.70730819000000011</v>
      </c>
      <c r="W22" s="56">
        <v>0.95204412999999988</v>
      </c>
      <c r="X22" s="56">
        <v>35.906182175664149</v>
      </c>
      <c r="Y22" s="56">
        <v>3.4733306248627573</v>
      </c>
      <c r="Z22" s="56">
        <v>0.34054098999999999</v>
      </c>
      <c r="AA22" s="56">
        <v>36.8194040175186</v>
      </c>
      <c r="AB22" s="56">
        <v>9.6153797188542143</v>
      </c>
      <c r="AC22" s="56">
        <v>3.295733146522954</v>
      </c>
      <c r="AD22" s="56">
        <v>4.624622515164198</v>
      </c>
      <c r="AE22" s="56">
        <v>0.56476292000000006</v>
      </c>
      <c r="AF22" s="56">
        <v>1.1496263200000001</v>
      </c>
      <c r="AG22" s="56">
        <v>1.2574271537578152</v>
      </c>
      <c r="AH22" s="56">
        <v>7.7044896951692019</v>
      </c>
      <c r="AI22" s="56">
        <v>13.746426866034907</v>
      </c>
      <c r="AJ22" s="57">
        <v>67.263530783727774</v>
      </c>
      <c r="AL22" s="57">
        <v>6.0317620000000002E-2</v>
      </c>
    </row>
    <row r="23" spans="1:38" s="52" customFormat="1" ht="18" customHeight="1">
      <c r="A23" s="194"/>
      <c r="B23" s="195"/>
      <c r="C23" s="196" t="s">
        <v>286</v>
      </c>
      <c r="D23" s="197" t="s">
        <v>287</v>
      </c>
      <c r="E23" s="198">
        <v>36974.769178940005</v>
      </c>
      <c r="F23" s="198">
        <v>5.0153291299999996</v>
      </c>
      <c r="G23" s="198">
        <v>24.432597659999999</v>
      </c>
      <c r="H23" s="198">
        <v>0.24901269000000001</v>
      </c>
      <c r="I23" s="199">
        <v>36945.072239460002</v>
      </c>
      <c r="J23" s="200">
        <v>346.81762652999998</v>
      </c>
      <c r="K23" s="50">
        <v>144.89631613</v>
      </c>
      <c r="L23" s="50">
        <v>918.06746278000014</v>
      </c>
      <c r="M23" s="50">
        <v>129.25464857</v>
      </c>
      <c r="N23" s="50">
        <v>4311.77709392</v>
      </c>
      <c r="O23" s="50">
        <v>216.77030454999996</v>
      </c>
      <c r="P23" s="50">
        <v>263.74647623000004</v>
      </c>
      <c r="Q23" s="50">
        <v>4591.0340898200011</v>
      </c>
      <c r="R23" s="50">
        <v>5429.6011535799998</v>
      </c>
      <c r="S23" s="50">
        <v>2449.2647340299995</v>
      </c>
      <c r="T23" s="50">
        <v>4452.4908093099993</v>
      </c>
      <c r="U23" s="50">
        <v>34.445129590000001</v>
      </c>
      <c r="V23" s="50">
        <v>437.24948127000005</v>
      </c>
      <c r="W23" s="50">
        <v>465.51174857999996</v>
      </c>
      <c r="X23" s="50">
        <v>13.545423830000001</v>
      </c>
      <c r="Y23" s="50">
        <v>1304.1562710200001</v>
      </c>
      <c r="Z23" s="50">
        <v>49.119119140000002</v>
      </c>
      <c r="AA23" s="50">
        <v>251.44331290000002</v>
      </c>
      <c r="AB23" s="50">
        <v>264.71207501000004</v>
      </c>
      <c r="AC23" s="50">
        <v>4217.1225190200003</v>
      </c>
      <c r="AD23" s="50">
        <v>2455.9903606900002</v>
      </c>
      <c r="AE23" s="50">
        <v>421.39115586999998</v>
      </c>
      <c r="AF23" s="50">
        <v>158.94627151</v>
      </c>
      <c r="AG23" s="50">
        <v>635.24231461999989</v>
      </c>
      <c r="AH23" s="50">
        <v>322.01298410999999</v>
      </c>
      <c r="AI23" s="50">
        <v>303.50948528999999</v>
      </c>
      <c r="AJ23" s="51">
        <v>2356.9538715600002</v>
      </c>
      <c r="AL23" s="51">
        <v>0</v>
      </c>
    </row>
    <row r="24" spans="1:38" s="208" customFormat="1" ht="18" customHeight="1">
      <c r="A24" s="201"/>
      <c r="B24" s="202"/>
      <c r="C24" s="203" t="s">
        <v>288</v>
      </c>
      <c r="D24" s="209" t="s">
        <v>289</v>
      </c>
      <c r="E24" s="210">
        <v>32699.612227879996</v>
      </c>
      <c r="F24" s="210">
        <v>6.2554750000000006E-2</v>
      </c>
      <c r="G24" s="210">
        <v>23.298565140000001</v>
      </c>
      <c r="H24" s="210">
        <v>0.24901269000000001</v>
      </c>
      <c r="I24" s="211">
        <v>32676.002095299995</v>
      </c>
      <c r="J24" s="212">
        <v>344.18888957000001</v>
      </c>
      <c r="K24" s="213">
        <v>87.820412000000005</v>
      </c>
      <c r="L24" s="213">
        <v>685.96090805000006</v>
      </c>
      <c r="M24" s="213">
        <v>129.05067857</v>
      </c>
      <c r="N24" s="213">
        <v>4311.77709392</v>
      </c>
      <c r="O24" s="213">
        <v>136.58587478999996</v>
      </c>
      <c r="P24" s="213">
        <v>263.74647623000004</v>
      </c>
      <c r="Q24" s="213">
        <v>4176.1274708199999</v>
      </c>
      <c r="R24" s="213">
        <v>4616.0338699899994</v>
      </c>
      <c r="S24" s="213">
        <v>2449.2165263299999</v>
      </c>
      <c r="T24" s="213">
        <v>4452.4294399099999</v>
      </c>
      <c r="U24" s="213">
        <v>17.3307638</v>
      </c>
      <c r="V24" s="213">
        <v>283.48122992999998</v>
      </c>
      <c r="W24" s="213">
        <v>315.33747858999999</v>
      </c>
      <c r="X24" s="213">
        <v>13.357391119999999</v>
      </c>
      <c r="Y24" s="213">
        <v>933.91025609000008</v>
      </c>
      <c r="Z24" s="213">
        <v>32.319759259999998</v>
      </c>
      <c r="AA24" s="213">
        <v>251.41007286000001</v>
      </c>
      <c r="AB24" s="213">
        <v>264.71207501000004</v>
      </c>
      <c r="AC24" s="213">
        <v>3150.45732327</v>
      </c>
      <c r="AD24" s="213">
        <v>1965.51544556</v>
      </c>
      <c r="AE24" s="213">
        <v>257.58058016000001</v>
      </c>
      <c r="AF24" s="213">
        <v>103.25983364</v>
      </c>
      <c r="AG24" s="213">
        <v>451.91590486999996</v>
      </c>
      <c r="AH24" s="213">
        <v>322.01298410999999</v>
      </c>
      <c r="AI24" s="213">
        <v>303.50948528999999</v>
      </c>
      <c r="AJ24" s="214">
        <v>2356.9538715600002</v>
      </c>
      <c r="AL24" s="214">
        <v>0</v>
      </c>
    </row>
    <row r="25" spans="1:38" s="142" customFormat="1" ht="18" customHeight="1">
      <c r="A25" s="201"/>
      <c r="B25" s="202"/>
      <c r="C25" s="215" t="s">
        <v>290</v>
      </c>
      <c r="D25" s="216" t="s">
        <v>291</v>
      </c>
      <c r="E25" s="217">
        <v>23521.625942750008</v>
      </c>
      <c r="F25" s="217">
        <v>0</v>
      </c>
      <c r="G25" s="217">
        <v>0</v>
      </c>
      <c r="H25" s="217">
        <v>0</v>
      </c>
      <c r="I25" s="218">
        <v>23521.625942750008</v>
      </c>
      <c r="J25" s="219">
        <v>90.772062439999999</v>
      </c>
      <c r="K25" s="220">
        <v>87.811841579999992</v>
      </c>
      <c r="L25" s="220">
        <v>624.72847897999998</v>
      </c>
      <c r="M25" s="220">
        <v>0</v>
      </c>
      <c r="N25" s="220">
        <v>2599.1916280500004</v>
      </c>
      <c r="O25" s="220">
        <v>134.89312522999998</v>
      </c>
      <c r="P25" s="220">
        <v>240.24611718</v>
      </c>
      <c r="Q25" s="220">
        <v>4054.78917748</v>
      </c>
      <c r="R25" s="220">
        <v>3776.5222241000001</v>
      </c>
      <c r="S25" s="220">
        <v>484.69840019999998</v>
      </c>
      <c r="T25" s="220">
        <v>3204.4176704800002</v>
      </c>
      <c r="U25" s="220">
        <v>0</v>
      </c>
      <c r="V25" s="220">
        <v>277.69895664000001</v>
      </c>
      <c r="W25" s="220">
        <v>307.25873731999997</v>
      </c>
      <c r="X25" s="220">
        <v>0</v>
      </c>
      <c r="Y25" s="220">
        <v>853.22299077000002</v>
      </c>
      <c r="Z25" s="220">
        <v>31.579976550000001</v>
      </c>
      <c r="AA25" s="220">
        <v>11.705470980000001</v>
      </c>
      <c r="AB25" s="220">
        <v>28.047141019999998</v>
      </c>
      <c r="AC25" s="220">
        <v>3081.5773602499999</v>
      </c>
      <c r="AD25" s="220">
        <v>1752.11627959</v>
      </c>
      <c r="AE25" s="220">
        <v>253.21227368000001</v>
      </c>
      <c r="AF25" s="220">
        <v>96.467976379999996</v>
      </c>
      <c r="AG25" s="220">
        <v>406.68314908999997</v>
      </c>
      <c r="AH25" s="220">
        <v>114.55427290999999</v>
      </c>
      <c r="AI25" s="220">
        <v>72.772077269999997</v>
      </c>
      <c r="AJ25" s="221">
        <v>936.65855457999999</v>
      </c>
      <c r="AL25" s="221">
        <v>0</v>
      </c>
    </row>
    <row r="26" spans="1:38" s="142" customFormat="1" ht="18" customHeight="1">
      <c r="A26" s="201"/>
      <c r="B26" s="202"/>
      <c r="C26" s="215" t="s">
        <v>292</v>
      </c>
      <c r="D26" s="222" t="s">
        <v>293</v>
      </c>
      <c r="E26" s="223">
        <v>7835.2471887999991</v>
      </c>
      <c r="F26" s="223">
        <v>2.017975E-2</v>
      </c>
      <c r="G26" s="223">
        <v>0</v>
      </c>
      <c r="H26" s="223">
        <v>0.22728230999999999</v>
      </c>
      <c r="I26" s="224">
        <v>7834.9997267399995</v>
      </c>
      <c r="J26" s="225">
        <v>213.35142078999999</v>
      </c>
      <c r="K26" s="78">
        <v>0</v>
      </c>
      <c r="L26" s="78">
        <v>49.722804340000003</v>
      </c>
      <c r="M26" s="78">
        <v>106.77547345999999</v>
      </c>
      <c r="N26" s="78">
        <v>1496.70853263</v>
      </c>
      <c r="O26" s="78">
        <v>0.91822946999999999</v>
      </c>
      <c r="P26" s="78">
        <v>22.043479219999998</v>
      </c>
      <c r="Q26" s="78">
        <v>37.100772460000002</v>
      </c>
      <c r="R26" s="78">
        <v>697.22612744000003</v>
      </c>
      <c r="S26" s="78">
        <v>1773.4417821700001</v>
      </c>
      <c r="T26" s="78">
        <v>1095.33993192</v>
      </c>
      <c r="U26" s="78">
        <v>17.323612799999999</v>
      </c>
      <c r="V26" s="78">
        <v>4.4925639299999993</v>
      </c>
      <c r="W26" s="78">
        <v>3.42870206</v>
      </c>
      <c r="X26" s="78">
        <v>9.7698390899999996</v>
      </c>
      <c r="Y26" s="78">
        <v>50.170092570000001</v>
      </c>
      <c r="Z26" s="78">
        <v>0.72631840000000003</v>
      </c>
      <c r="AA26" s="78">
        <v>225.01577568000002</v>
      </c>
      <c r="AB26" s="78">
        <v>146.20304475999998</v>
      </c>
      <c r="AC26" s="78">
        <v>47.657608359999998</v>
      </c>
      <c r="AD26" s="78">
        <v>39.973348059999999</v>
      </c>
      <c r="AE26" s="78">
        <v>0</v>
      </c>
      <c r="AF26" s="78">
        <v>1.1585892600000001</v>
      </c>
      <c r="AG26" s="78">
        <v>38.907922390000003</v>
      </c>
      <c r="AH26" s="78">
        <v>183.54731045</v>
      </c>
      <c r="AI26" s="78">
        <v>206.14298161000002</v>
      </c>
      <c r="AJ26" s="79">
        <v>1367.85346342</v>
      </c>
      <c r="AL26" s="79">
        <v>0</v>
      </c>
    </row>
    <row r="27" spans="1:38" s="142" customFormat="1" ht="18" customHeight="1">
      <c r="A27" s="201"/>
      <c r="B27" s="202"/>
      <c r="C27" s="215" t="s">
        <v>294</v>
      </c>
      <c r="D27" s="222" t="s">
        <v>295</v>
      </c>
      <c r="E27" s="223">
        <v>1297.84629189</v>
      </c>
      <c r="F27" s="223">
        <v>0</v>
      </c>
      <c r="G27" s="223">
        <v>21.605809449999999</v>
      </c>
      <c r="H27" s="223">
        <v>2.0644320000000001E-2</v>
      </c>
      <c r="I27" s="224">
        <v>1276.2198381200001</v>
      </c>
      <c r="J27" s="225">
        <v>23.780532319999999</v>
      </c>
      <c r="K27" s="78">
        <v>0</v>
      </c>
      <c r="L27" s="78">
        <v>11.4947626</v>
      </c>
      <c r="M27" s="78">
        <v>21.871095879999999</v>
      </c>
      <c r="N27" s="78">
        <v>213.36989997999999</v>
      </c>
      <c r="O27" s="78">
        <v>0.76457098000000001</v>
      </c>
      <c r="P27" s="78">
        <v>1.39240605</v>
      </c>
      <c r="Q27" s="78">
        <v>81.202002669999999</v>
      </c>
      <c r="R27" s="78">
        <v>140.60150888999999</v>
      </c>
      <c r="S27" s="78">
        <v>187.2336746</v>
      </c>
      <c r="T27" s="78">
        <v>145.97715102000001</v>
      </c>
      <c r="U27" s="78">
        <v>0</v>
      </c>
      <c r="V27" s="78">
        <v>1.27835034</v>
      </c>
      <c r="W27" s="78">
        <v>4.5957986399999999</v>
      </c>
      <c r="X27" s="78">
        <v>2.2419577599999996</v>
      </c>
      <c r="Y27" s="78">
        <v>30.04204674</v>
      </c>
      <c r="Z27" s="78">
        <v>0</v>
      </c>
      <c r="AA27" s="78">
        <v>12.64203739</v>
      </c>
      <c r="AB27" s="78">
        <v>89.873940680000004</v>
      </c>
      <c r="AC27" s="78">
        <v>21.199558660000001</v>
      </c>
      <c r="AD27" s="78">
        <v>172.77105469</v>
      </c>
      <c r="AE27" s="78">
        <v>4.3564751399999997</v>
      </c>
      <c r="AF27" s="78">
        <v>5.6278911699999998</v>
      </c>
      <c r="AG27" s="78">
        <v>6.3164087499999999</v>
      </c>
      <c r="AH27" s="78">
        <v>23.889287339999999</v>
      </c>
      <c r="AI27" s="78">
        <v>24.524000129999997</v>
      </c>
      <c r="AJ27" s="79">
        <v>49.173425700000003</v>
      </c>
      <c r="AL27" s="79">
        <v>0</v>
      </c>
    </row>
    <row r="28" spans="1:38" s="142" customFormat="1" ht="18" customHeight="1">
      <c r="A28" s="201"/>
      <c r="B28" s="202"/>
      <c r="C28" s="215" t="s">
        <v>296</v>
      </c>
      <c r="D28" s="226" t="s">
        <v>297</v>
      </c>
      <c r="E28" s="227">
        <v>44.892804440000006</v>
      </c>
      <c r="F28" s="227">
        <v>4.2375000000000003E-2</v>
      </c>
      <c r="G28" s="227">
        <v>1.69275569</v>
      </c>
      <c r="H28" s="227">
        <v>1.08606E-3</v>
      </c>
      <c r="I28" s="228">
        <v>43.156587690000009</v>
      </c>
      <c r="J28" s="229">
        <v>16.28487402</v>
      </c>
      <c r="K28" s="230">
        <v>8.5704200000000005E-3</v>
      </c>
      <c r="L28" s="230">
        <v>1.4862129999999999E-2</v>
      </c>
      <c r="M28" s="230">
        <v>0.40410922999999999</v>
      </c>
      <c r="N28" s="230">
        <v>2.5070332599999996</v>
      </c>
      <c r="O28" s="230">
        <v>9.9491100000000006E-3</v>
      </c>
      <c r="P28" s="230">
        <v>6.4473779999999994E-2</v>
      </c>
      <c r="Q28" s="230">
        <v>3.0355182099999998</v>
      </c>
      <c r="R28" s="230">
        <v>1.68400956</v>
      </c>
      <c r="S28" s="230">
        <v>3.8426693599999999</v>
      </c>
      <c r="T28" s="230">
        <v>6.6946864900000005</v>
      </c>
      <c r="U28" s="230">
        <v>7.1510000000000002E-3</v>
      </c>
      <c r="V28" s="230">
        <v>1.1359020000000001E-2</v>
      </c>
      <c r="W28" s="230">
        <v>5.4240570000000002E-2</v>
      </c>
      <c r="X28" s="230">
        <v>1.3455942700000001</v>
      </c>
      <c r="Y28" s="230">
        <v>0.47512600999999999</v>
      </c>
      <c r="Z28" s="230">
        <v>1.346431E-2</v>
      </c>
      <c r="AA28" s="230">
        <v>2.0467888100000002</v>
      </c>
      <c r="AB28" s="230">
        <v>0.58794855000000001</v>
      </c>
      <c r="AC28" s="230">
        <v>2.2796E-2</v>
      </c>
      <c r="AD28" s="230">
        <v>0.65476321999999998</v>
      </c>
      <c r="AE28" s="230">
        <v>1.1831340000000001E-2</v>
      </c>
      <c r="AF28" s="230">
        <v>5.37683E-3</v>
      </c>
      <c r="AG28" s="230">
        <v>8.4246399999999989E-3</v>
      </c>
      <c r="AH28" s="230">
        <v>2.211341E-2</v>
      </c>
      <c r="AI28" s="230">
        <v>7.0426279999999994E-2</v>
      </c>
      <c r="AJ28" s="231">
        <v>3.2684278600000001</v>
      </c>
      <c r="AL28" s="231">
        <v>0</v>
      </c>
    </row>
    <row r="29" spans="1:38" s="208" customFormat="1" ht="18" customHeight="1">
      <c r="A29" s="201"/>
      <c r="B29" s="202"/>
      <c r="C29" s="203" t="s">
        <v>298</v>
      </c>
      <c r="D29" s="204" t="s">
        <v>299</v>
      </c>
      <c r="E29" s="205">
        <v>4275.1569510600002</v>
      </c>
      <c r="F29" s="205">
        <v>4.9527743800000001</v>
      </c>
      <c r="G29" s="205">
        <v>1.1340325200000001</v>
      </c>
      <c r="H29" s="205">
        <v>0</v>
      </c>
      <c r="I29" s="206">
        <v>4269.0701441600004</v>
      </c>
      <c r="J29" s="207">
        <v>2.6287369599999999</v>
      </c>
      <c r="K29" s="56">
        <v>57.075904130000005</v>
      </c>
      <c r="L29" s="56">
        <v>232.10655473</v>
      </c>
      <c r="M29" s="56">
        <v>0.20397000000000001</v>
      </c>
      <c r="N29" s="56">
        <v>0</v>
      </c>
      <c r="O29" s="56">
        <v>80.18442976</v>
      </c>
      <c r="P29" s="56">
        <v>0</v>
      </c>
      <c r="Q29" s="56">
        <v>414.90661899999998</v>
      </c>
      <c r="R29" s="56">
        <v>813.56728358999999</v>
      </c>
      <c r="S29" s="56">
        <v>4.8207699999999999E-2</v>
      </c>
      <c r="T29" s="56">
        <v>6.1369400000000005E-2</v>
      </c>
      <c r="U29" s="56">
        <v>17.114365790000001</v>
      </c>
      <c r="V29" s="56">
        <v>153.76825134000001</v>
      </c>
      <c r="W29" s="56">
        <v>150.17426999</v>
      </c>
      <c r="X29" s="56">
        <v>0.18803271000000002</v>
      </c>
      <c r="Y29" s="56">
        <v>370.24601493</v>
      </c>
      <c r="Z29" s="56">
        <v>16.799359879999997</v>
      </c>
      <c r="AA29" s="56">
        <v>3.3240039999999998E-2</v>
      </c>
      <c r="AB29" s="56">
        <v>0</v>
      </c>
      <c r="AC29" s="56">
        <v>1066.6651957500001</v>
      </c>
      <c r="AD29" s="56">
        <v>490.47491513</v>
      </c>
      <c r="AE29" s="56">
        <v>163.81057570999999</v>
      </c>
      <c r="AF29" s="56">
        <v>55.686437869999999</v>
      </c>
      <c r="AG29" s="56">
        <v>183.32640975000001</v>
      </c>
      <c r="AH29" s="56">
        <v>0</v>
      </c>
      <c r="AI29" s="56">
        <v>0</v>
      </c>
      <c r="AJ29" s="57">
        <v>0</v>
      </c>
      <c r="AL29" s="57">
        <v>0</v>
      </c>
    </row>
    <row r="30" spans="1:38" s="208" customFormat="1" ht="18" customHeight="1">
      <c r="A30" s="201"/>
      <c r="B30" s="202"/>
      <c r="C30" s="203" t="s">
        <v>300</v>
      </c>
      <c r="D30" s="204" t="s">
        <v>283</v>
      </c>
      <c r="E30" s="205">
        <v>0</v>
      </c>
      <c r="F30" s="205">
        <v>0</v>
      </c>
      <c r="G30" s="205">
        <v>0</v>
      </c>
      <c r="H30" s="205">
        <v>0</v>
      </c>
      <c r="I30" s="206">
        <v>0</v>
      </c>
      <c r="J30" s="207">
        <v>0</v>
      </c>
      <c r="K30" s="56">
        <v>0</v>
      </c>
      <c r="L30" s="56">
        <v>0</v>
      </c>
      <c r="M30" s="56">
        <v>0</v>
      </c>
      <c r="N30" s="56">
        <v>0</v>
      </c>
      <c r="O30" s="56">
        <v>0</v>
      </c>
      <c r="P30" s="56">
        <v>0</v>
      </c>
      <c r="Q30" s="56">
        <v>0</v>
      </c>
      <c r="R30" s="56">
        <v>0</v>
      </c>
      <c r="S30" s="56">
        <v>0</v>
      </c>
      <c r="T30" s="56">
        <v>0</v>
      </c>
      <c r="U30" s="56">
        <v>0</v>
      </c>
      <c r="V30" s="56">
        <v>0</v>
      </c>
      <c r="W30" s="56">
        <v>0</v>
      </c>
      <c r="X30" s="56">
        <v>0</v>
      </c>
      <c r="Y30" s="56">
        <v>0</v>
      </c>
      <c r="Z30" s="56">
        <v>0</v>
      </c>
      <c r="AA30" s="56">
        <v>0</v>
      </c>
      <c r="AB30" s="56">
        <v>0</v>
      </c>
      <c r="AC30" s="56">
        <v>0</v>
      </c>
      <c r="AD30" s="56">
        <v>0</v>
      </c>
      <c r="AE30" s="56">
        <v>0</v>
      </c>
      <c r="AF30" s="56">
        <v>0</v>
      </c>
      <c r="AG30" s="56">
        <v>0</v>
      </c>
      <c r="AH30" s="56">
        <v>0</v>
      </c>
      <c r="AI30" s="56">
        <v>0</v>
      </c>
      <c r="AJ30" s="57">
        <v>0</v>
      </c>
      <c r="AL30" s="57">
        <v>0</v>
      </c>
    </row>
    <row r="31" spans="1:38" s="208" customFormat="1" ht="18" customHeight="1">
      <c r="A31" s="201"/>
      <c r="B31" s="202"/>
      <c r="C31" s="232" t="s">
        <v>301</v>
      </c>
      <c r="D31" s="233" t="s">
        <v>285</v>
      </c>
      <c r="E31" s="234">
        <v>0</v>
      </c>
      <c r="F31" s="234">
        <v>0</v>
      </c>
      <c r="G31" s="234">
        <v>0</v>
      </c>
      <c r="H31" s="234">
        <v>0</v>
      </c>
      <c r="I31" s="235">
        <v>0</v>
      </c>
      <c r="J31" s="236">
        <v>0</v>
      </c>
      <c r="K31" s="103">
        <v>0</v>
      </c>
      <c r="L31" s="103">
        <v>0</v>
      </c>
      <c r="M31" s="103">
        <v>0</v>
      </c>
      <c r="N31" s="103">
        <v>0</v>
      </c>
      <c r="O31" s="103">
        <v>0</v>
      </c>
      <c r="P31" s="103">
        <v>0</v>
      </c>
      <c r="Q31" s="103">
        <v>0</v>
      </c>
      <c r="R31" s="103">
        <v>0</v>
      </c>
      <c r="S31" s="103">
        <v>0</v>
      </c>
      <c r="T31" s="103">
        <v>0</v>
      </c>
      <c r="U31" s="103">
        <v>0</v>
      </c>
      <c r="V31" s="103">
        <v>0</v>
      </c>
      <c r="W31" s="103">
        <v>0</v>
      </c>
      <c r="X31" s="103">
        <v>0</v>
      </c>
      <c r="Y31" s="103">
        <v>0</v>
      </c>
      <c r="Z31" s="103">
        <v>0</v>
      </c>
      <c r="AA31" s="103">
        <v>0</v>
      </c>
      <c r="AB31" s="103">
        <v>0</v>
      </c>
      <c r="AC31" s="103">
        <v>0</v>
      </c>
      <c r="AD31" s="103">
        <v>0</v>
      </c>
      <c r="AE31" s="103">
        <v>0</v>
      </c>
      <c r="AF31" s="103">
        <v>0</v>
      </c>
      <c r="AG31" s="103">
        <v>0</v>
      </c>
      <c r="AH31" s="103">
        <v>0</v>
      </c>
      <c r="AI31" s="103">
        <v>0</v>
      </c>
      <c r="AJ31" s="104">
        <v>0</v>
      </c>
      <c r="AL31" s="104">
        <v>0</v>
      </c>
    </row>
    <row r="32" spans="1:38" s="193" customFormat="1" ht="18" customHeight="1">
      <c r="A32" s="237"/>
      <c r="B32" s="185"/>
      <c r="C32" s="196" t="s">
        <v>302</v>
      </c>
      <c r="D32" s="197" t="s">
        <v>303</v>
      </c>
      <c r="E32" s="238">
        <v>54648.439534159988</v>
      </c>
      <c r="F32" s="238">
        <v>631.29878447999988</v>
      </c>
      <c r="G32" s="238">
        <v>5.65933945</v>
      </c>
      <c r="H32" s="238">
        <v>157.60979744999995</v>
      </c>
      <c r="I32" s="239">
        <v>53853.871612779985</v>
      </c>
      <c r="J32" s="240">
        <v>879.87093284999992</v>
      </c>
      <c r="K32" s="241">
        <v>6.5563098899999996</v>
      </c>
      <c r="L32" s="241">
        <v>717.09845012999995</v>
      </c>
      <c r="M32" s="241">
        <v>1168.8222598400002</v>
      </c>
      <c r="N32" s="241">
        <v>6905.7219590300001</v>
      </c>
      <c r="O32" s="241">
        <v>121.16977612000002</v>
      </c>
      <c r="P32" s="241">
        <v>1762.6516975100003</v>
      </c>
      <c r="Q32" s="241">
        <v>3644.4403743299995</v>
      </c>
      <c r="R32" s="241">
        <v>6973.3522004400002</v>
      </c>
      <c r="S32" s="241">
        <v>10360.076457990001</v>
      </c>
      <c r="T32" s="241">
        <v>5913.2995173899999</v>
      </c>
      <c r="U32" s="241">
        <v>61.042737420000002</v>
      </c>
      <c r="V32" s="241">
        <v>186.21317812999999</v>
      </c>
      <c r="W32" s="241">
        <v>483.02754320000003</v>
      </c>
      <c r="X32" s="241">
        <v>55.21674067</v>
      </c>
      <c r="Y32" s="241">
        <v>956.15755749000004</v>
      </c>
      <c r="Z32" s="241">
        <v>8.7069880400000006</v>
      </c>
      <c r="AA32" s="241">
        <v>1211.3154671399998</v>
      </c>
      <c r="AB32" s="241">
        <v>1129.9886838299999</v>
      </c>
      <c r="AC32" s="241">
        <v>3114.3228693599995</v>
      </c>
      <c r="AD32" s="241">
        <v>1299.66449029</v>
      </c>
      <c r="AE32" s="241">
        <v>23.883482000000001</v>
      </c>
      <c r="AF32" s="241">
        <v>179.49234000000001</v>
      </c>
      <c r="AG32" s="241">
        <v>380.50208563000001</v>
      </c>
      <c r="AH32" s="241">
        <v>972.80808091999995</v>
      </c>
      <c r="AI32" s="241">
        <v>1104.75275349</v>
      </c>
      <c r="AJ32" s="242">
        <v>4233.7166796500005</v>
      </c>
      <c r="AL32" s="242">
        <v>0</v>
      </c>
    </row>
    <row r="33" spans="1:38" s="208" customFormat="1" ht="18" customHeight="1">
      <c r="A33" s="201"/>
      <c r="B33" s="202"/>
      <c r="C33" s="203" t="s">
        <v>304</v>
      </c>
      <c r="D33" s="204" t="s">
        <v>305</v>
      </c>
      <c r="E33" s="205">
        <v>42650.118415140001</v>
      </c>
      <c r="F33" s="205">
        <v>553.67357647999995</v>
      </c>
      <c r="G33" s="205">
        <v>1.69379375</v>
      </c>
      <c r="H33" s="205">
        <v>0.44073767000000003</v>
      </c>
      <c r="I33" s="206">
        <v>42094.310307240004</v>
      </c>
      <c r="J33" s="207">
        <v>785.57445621999989</v>
      </c>
      <c r="K33" s="56">
        <v>0.92809120000000001</v>
      </c>
      <c r="L33" s="56">
        <v>353.64706402999997</v>
      </c>
      <c r="M33" s="56">
        <v>1089.8700467200001</v>
      </c>
      <c r="N33" s="56">
        <v>5678.2186051299996</v>
      </c>
      <c r="O33" s="56">
        <v>39.823861060000006</v>
      </c>
      <c r="P33" s="56">
        <v>1330.83168871</v>
      </c>
      <c r="Q33" s="56">
        <v>2685.7883528799998</v>
      </c>
      <c r="R33" s="56">
        <v>5928.4530266300007</v>
      </c>
      <c r="S33" s="56">
        <v>9241.0443946299984</v>
      </c>
      <c r="T33" s="56">
        <v>4835.4444902599998</v>
      </c>
      <c r="U33" s="56">
        <v>30.415696080000004</v>
      </c>
      <c r="V33" s="56">
        <v>55.881283400000001</v>
      </c>
      <c r="W33" s="56">
        <v>169.18290094999998</v>
      </c>
      <c r="X33" s="56">
        <v>36.309239079999998</v>
      </c>
      <c r="Y33" s="56">
        <v>476.91835866000002</v>
      </c>
      <c r="Z33" s="56">
        <v>2.0598118199999997</v>
      </c>
      <c r="AA33" s="56">
        <v>1124.5474832300001</v>
      </c>
      <c r="AB33" s="56">
        <v>754.87087634</v>
      </c>
      <c r="AC33" s="56">
        <v>1216.1973978500002</v>
      </c>
      <c r="AD33" s="56">
        <v>720.68440131999989</v>
      </c>
      <c r="AE33" s="56">
        <v>8.3725808300000004</v>
      </c>
      <c r="AF33" s="56">
        <v>49.870391059999996</v>
      </c>
      <c r="AG33" s="56">
        <v>159.14840700000002</v>
      </c>
      <c r="AH33" s="56">
        <v>587.29424317999997</v>
      </c>
      <c r="AI33" s="56">
        <v>761.13691482999991</v>
      </c>
      <c r="AJ33" s="57">
        <v>3971.79624414</v>
      </c>
      <c r="AL33" s="57">
        <v>0</v>
      </c>
    </row>
    <row r="34" spans="1:38" s="208" customFormat="1" ht="18" customHeight="1">
      <c r="A34" s="201"/>
      <c r="B34" s="202"/>
      <c r="C34" s="203" t="s">
        <v>306</v>
      </c>
      <c r="D34" s="243" t="s">
        <v>307</v>
      </c>
      <c r="E34" s="244">
        <v>42413.21188902</v>
      </c>
      <c r="F34" s="244">
        <v>553.06331821999993</v>
      </c>
      <c r="G34" s="244">
        <v>0.8</v>
      </c>
      <c r="H34" s="244">
        <v>2.5376700000000001E-3</v>
      </c>
      <c r="I34" s="245">
        <v>41859.346033130001</v>
      </c>
      <c r="J34" s="212">
        <v>777.28267993999998</v>
      </c>
      <c r="K34" s="213">
        <v>0.92809120000000001</v>
      </c>
      <c r="L34" s="213">
        <v>351.80167075000003</v>
      </c>
      <c r="M34" s="213">
        <v>1086.9755272499999</v>
      </c>
      <c r="N34" s="213">
        <v>5653.8777745999996</v>
      </c>
      <c r="O34" s="213">
        <v>38.453359570000003</v>
      </c>
      <c r="P34" s="213">
        <v>1320.17908078</v>
      </c>
      <c r="Q34" s="213">
        <v>2684.9060316</v>
      </c>
      <c r="R34" s="213">
        <v>5883.3795924800006</v>
      </c>
      <c r="S34" s="213">
        <v>9184.62636432</v>
      </c>
      <c r="T34" s="213">
        <v>4817.67480505</v>
      </c>
      <c r="U34" s="213">
        <v>27.78917371</v>
      </c>
      <c r="V34" s="213">
        <v>54.938078789999999</v>
      </c>
      <c r="W34" s="213">
        <v>168.36656624</v>
      </c>
      <c r="X34" s="213">
        <v>35.903554740000004</v>
      </c>
      <c r="Y34" s="213">
        <v>474.93221616000011</v>
      </c>
      <c r="Z34" s="213">
        <v>2.0222410199999996</v>
      </c>
      <c r="AA34" s="213">
        <v>1109.2205142</v>
      </c>
      <c r="AB34" s="213">
        <v>752.69589490999999</v>
      </c>
      <c r="AC34" s="213">
        <v>1211.4399513600001</v>
      </c>
      <c r="AD34" s="213">
        <v>706.94652804999998</v>
      </c>
      <c r="AE34" s="213">
        <v>8.3717792600000003</v>
      </c>
      <c r="AF34" s="213">
        <v>49.110280930000002</v>
      </c>
      <c r="AG34" s="213">
        <v>158.25993343000002</v>
      </c>
      <c r="AH34" s="213">
        <v>586.26561444999993</v>
      </c>
      <c r="AI34" s="213">
        <v>759.47793486</v>
      </c>
      <c r="AJ34" s="214">
        <v>3953.5207934799996</v>
      </c>
      <c r="AL34" s="214">
        <v>0</v>
      </c>
    </row>
    <row r="35" spans="1:38" s="142" customFormat="1" ht="18" customHeight="1">
      <c r="A35" s="246"/>
      <c r="B35" s="246"/>
      <c r="C35" s="247"/>
      <c r="D35" s="248" t="s">
        <v>308</v>
      </c>
      <c r="E35" s="217">
        <v>37045.865093979999</v>
      </c>
      <c r="F35" s="217">
        <v>1.19739314</v>
      </c>
      <c r="G35" s="217">
        <v>0</v>
      </c>
      <c r="H35" s="217">
        <v>0</v>
      </c>
      <c r="I35" s="249">
        <v>37044.66770084</v>
      </c>
      <c r="J35" s="78">
        <v>551.47106293000002</v>
      </c>
      <c r="K35" s="78">
        <v>0</v>
      </c>
      <c r="L35" s="78">
        <v>328.62317269000005</v>
      </c>
      <c r="M35" s="78">
        <v>979.64193460999991</v>
      </c>
      <c r="N35" s="78">
        <v>5495.0189217400011</v>
      </c>
      <c r="O35" s="78">
        <v>35.126777909999994</v>
      </c>
      <c r="P35" s="78">
        <v>1275.6916152900003</v>
      </c>
      <c r="Q35" s="78">
        <v>2472.2095105499993</v>
      </c>
      <c r="R35" s="78">
        <v>4869.4911342900014</v>
      </c>
      <c r="S35" s="78">
        <v>8073.2854560899996</v>
      </c>
      <c r="T35" s="78">
        <v>3820.3620414700008</v>
      </c>
      <c r="U35" s="78">
        <v>16.938573039999998</v>
      </c>
      <c r="V35" s="78">
        <v>52.556460870000002</v>
      </c>
      <c r="W35" s="78">
        <v>134.69422351</v>
      </c>
      <c r="X35" s="78">
        <v>35.071891439999995</v>
      </c>
      <c r="Y35" s="78">
        <v>471.52246111999995</v>
      </c>
      <c r="Z35" s="78">
        <v>1.0996987499999999</v>
      </c>
      <c r="AA35" s="78">
        <v>800.79707497999993</v>
      </c>
      <c r="AB35" s="78">
        <v>708.97334151000018</v>
      </c>
      <c r="AC35" s="78">
        <v>1076.4517920000001</v>
      </c>
      <c r="AD35" s="78">
        <v>562.4382707000002</v>
      </c>
      <c r="AE35" s="78">
        <v>0</v>
      </c>
      <c r="AF35" s="78">
        <v>42.803886500000004</v>
      </c>
      <c r="AG35" s="78">
        <v>133.81353813999999</v>
      </c>
      <c r="AH35" s="78">
        <v>547.87758235000001</v>
      </c>
      <c r="AI35" s="78">
        <v>726.2975117200001</v>
      </c>
      <c r="AJ35" s="79">
        <v>3832.4097666399998</v>
      </c>
      <c r="AL35" s="79">
        <v>0</v>
      </c>
    </row>
    <row r="36" spans="1:38" s="142" customFormat="1" ht="18" customHeight="1">
      <c r="A36" s="246"/>
      <c r="B36" s="246"/>
      <c r="C36" s="247"/>
      <c r="D36" s="250" t="s">
        <v>309</v>
      </c>
      <c r="E36" s="223">
        <v>1444.6695346100003</v>
      </c>
      <c r="F36" s="223">
        <v>0</v>
      </c>
      <c r="G36" s="223">
        <v>0</v>
      </c>
      <c r="H36" s="223">
        <v>0</v>
      </c>
      <c r="I36" s="251">
        <v>1444.6695346100003</v>
      </c>
      <c r="J36" s="75">
        <v>155.60361745</v>
      </c>
      <c r="K36" s="75">
        <v>0</v>
      </c>
      <c r="L36" s="75">
        <v>12.81500919</v>
      </c>
      <c r="M36" s="75">
        <v>100.29429502999999</v>
      </c>
      <c r="N36" s="75">
        <v>154.10644360999999</v>
      </c>
      <c r="O36" s="75">
        <v>3.8818693</v>
      </c>
      <c r="P36" s="75">
        <v>64.152180259999994</v>
      </c>
      <c r="Q36" s="75">
        <v>30.370288099999996</v>
      </c>
      <c r="R36" s="75">
        <v>38.635604440000002</v>
      </c>
      <c r="S36" s="75">
        <v>281.84962010000004</v>
      </c>
      <c r="T36" s="75">
        <v>60.37952013999999</v>
      </c>
      <c r="U36" s="75">
        <v>1.0544642900000001</v>
      </c>
      <c r="V36" s="75">
        <v>3.20950522</v>
      </c>
      <c r="W36" s="75">
        <v>33.107079330000005</v>
      </c>
      <c r="X36" s="75">
        <v>8.8466499999999993E-3</v>
      </c>
      <c r="Y36" s="75">
        <v>12.240019140000001</v>
      </c>
      <c r="Z36" s="75">
        <v>0.20388541000000002</v>
      </c>
      <c r="AA36" s="75">
        <v>197.84670167000002</v>
      </c>
      <c r="AB36" s="75">
        <v>18.868493189999999</v>
      </c>
      <c r="AC36" s="75">
        <v>89.196756160000007</v>
      </c>
      <c r="AD36" s="75">
        <v>11.993498490000002</v>
      </c>
      <c r="AE36" s="75">
        <v>0</v>
      </c>
      <c r="AF36" s="75">
        <v>3.2512228700000003</v>
      </c>
      <c r="AG36" s="75">
        <v>4.6718942300000004</v>
      </c>
      <c r="AH36" s="75">
        <v>32.761035959999994</v>
      </c>
      <c r="AI36" s="75">
        <v>27.161074690000003</v>
      </c>
      <c r="AJ36" s="76">
        <v>107.00660968999998</v>
      </c>
      <c r="AL36" s="76">
        <v>0</v>
      </c>
    </row>
    <row r="37" spans="1:38" s="142" customFormat="1" ht="18" customHeight="1">
      <c r="A37" s="246"/>
      <c r="B37" s="246"/>
      <c r="C37" s="247"/>
      <c r="D37" s="250" t="s">
        <v>310</v>
      </c>
      <c r="E37" s="223">
        <v>-106.70778625000003</v>
      </c>
      <c r="F37" s="223">
        <v>0</v>
      </c>
      <c r="G37" s="223">
        <v>0</v>
      </c>
      <c r="H37" s="223">
        <v>0</v>
      </c>
      <c r="I37" s="251">
        <v>-106.70778625000003</v>
      </c>
      <c r="J37" s="75">
        <v>-2.6129375200000005</v>
      </c>
      <c r="K37" s="75">
        <v>0</v>
      </c>
      <c r="L37" s="75">
        <v>1.3557442500000001</v>
      </c>
      <c r="M37" s="75">
        <v>-6.8185381100000013</v>
      </c>
      <c r="N37" s="75">
        <v>-122.69331973999999</v>
      </c>
      <c r="O37" s="75">
        <v>-1.23468902</v>
      </c>
      <c r="P37" s="75">
        <v>-25.862464370000001</v>
      </c>
      <c r="Q37" s="75">
        <v>13.281879199999999</v>
      </c>
      <c r="R37" s="75">
        <v>28.635661660000011</v>
      </c>
      <c r="S37" s="75">
        <v>61.389684749999994</v>
      </c>
      <c r="T37" s="75">
        <v>16.415782950000004</v>
      </c>
      <c r="U37" s="75">
        <v>0.16634473000000002</v>
      </c>
      <c r="V37" s="75">
        <v>-1.5887016899999999</v>
      </c>
      <c r="W37" s="75">
        <v>-3.6345039700000004</v>
      </c>
      <c r="X37" s="75">
        <v>0</v>
      </c>
      <c r="Y37" s="75">
        <v>-51.117017820000022</v>
      </c>
      <c r="Z37" s="75">
        <v>-0.15703049999999999</v>
      </c>
      <c r="AA37" s="75">
        <v>5.09516803</v>
      </c>
      <c r="AB37" s="75">
        <v>4.7036391099999992</v>
      </c>
      <c r="AC37" s="75">
        <v>-19.972680189999998</v>
      </c>
      <c r="AD37" s="75">
        <v>-2.6977796600000001</v>
      </c>
      <c r="AE37" s="75">
        <v>0</v>
      </c>
      <c r="AF37" s="75">
        <v>-1.5675885799999998</v>
      </c>
      <c r="AG37" s="75">
        <v>16.067600540000001</v>
      </c>
      <c r="AH37" s="75">
        <v>-5.0758154299999996</v>
      </c>
      <c r="AI37" s="75">
        <v>-8.6764765199999996</v>
      </c>
      <c r="AJ37" s="76">
        <v>-0.10974835000000009</v>
      </c>
      <c r="AL37" s="76">
        <v>0</v>
      </c>
    </row>
    <row r="38" spans="1:38" s="142" customFormat="1" ht="18" customHeight="1">
      <c r="A38" s="246"/>
      <c r="B38" s="246"/>
      <c r="C38" s="247"/>
      <c r="D38" s="252" t="s">
        <v>311</v>
      </c>
      <c r="E38" s="227">
        <v>4029.3850466799986</v>
      </c>
      <c r="F38" s="227">
        <v>551.8659250799999</v>
      </c>
      <c r="G38" s="227">
        <v>0.8</v>
      </c>
      <c r="H38" s="227">
        <v>2.5376700000000001E-3</v>
      </c>
      <c r="I38" s="227">
        <v>3476.7165839299987</v>
      </c>
      <c r="J38" s="253">
        <v>72.820937079999851</v>
      </c>
      <c r="K38" s="254">
        <v>0.92809120000000001</v>
      </c>
      <c r="L38" s="254">
        <v>9.0077446199999436</v>
      </c>
      <c r="M38" s="254">
        <v>13.857835720000168</v>
      </c>
      <c r="N38" s="254">
        <v>127.44572898999901</v>
      </c>
      <c r="O38" s="254">
        <v>0.67940138000000405</v>
      </c>
      <c r="P38" s="254">
        <v>6.1977495999997743</v>
      </c>
      <c r="Q38" s="254">
        <v>169.04435375000048</v>
      </c>
      <c r="R38" s="254">
        <v>946.61719208999943</v>
      </c>
      <c r="S38" s="254">
        <v>768.10160338000105</v>
      </c>
      <c r="T38" s="254">
        <v>920.51746048999985</v>
      </c>
      <c r="U38" s="254">
        <v>9.6297916500000014</v>
      </c>
      <c r="V38" s="254">
        <v>0.76081438999999407</v>
      </c>
      <c r="W38" s="254">
        <v>4.1997673700000107</v>
      </c>
      <c r="X38" s="254">
        <v>0.82281665000000115</v>
      </c>
      <c r="Y38" s="254">
        <v>42.286753720000156</v>
      </c>
      <c r="Z38" s="254">
        <v>0.8756873599999998</v>
      </c>
      <c r="AA38" s="254">
        <v>105.48156952000012</v>
      </c>
      <c r="AB38" s="254">
        <v>20.150421099999718</v>
      </c>
      <c r="AC38" s="254">
        <v>65.764083390000124</v>
      </c>
      <c r="AD38" s="254">
        <v>135.21253851999984</v>
      </c>
      <c r="AE38" s="254">
        <v>8.3717792600000003</v>
      </c>
      <c r="AF38" s="254">
        <v>4.6227601399999925</v>
      </c>
      <c r="AG38" s="254">
        <v>3.7069005200000071</v>
      </c>
      <c r="AH38" s="254">
        <v>10.702811569999907</v>
      </c>
      <c r="AI38" s="254">
        <v>14.695824969999865</v>
      </c>
      <c r="AJ38" s="254">
        <v>14.214165499999922</v>
      </c>
      <c r="AL38" s="254">
        <v>0</v>
      </c>
    </row>
    <row r="39" spans="1:38" s="208" customFormat="1" ht="18" customHeight="1">
      <c r="A39" s="255"/>
      <c r="B39" s="255"/>
      <c r="C39" s="203" t="s">
        <v>312</v>
      </c>
      <c r="D39" s="204" t="s">
        <v>313</v>
      </c>
      <c r="E39" s="205">
        <v>24.656094909999997</v>
      </c>
      <c r="F39" s="205">
        <v>0</v>
      </c>
      <c r="G39" s="205">
        <v>0</v>
      </c>
      <c r="H39" s="205">
        <v>0</v>
      </c>
      <c r="I39" s="205">
        <v>24.656094909999997</v>
      </c>
      <c r="J39" s="256">
        <v>6.467299E-2</v>
      </c>
      <c r="K39" s="59">
        <v>0</v>
      </c>
      <c r="L39" s="59">
        <v>0</v>
      </c>
      <c r="M39" s="59">
        <v>9.2357369999999994E-2</v>
      </c>
      <c r="N39" s="59">
        <v>1.4E-2</v>
      </c>
      <c r="O39" s="59">
        <v>8.310004E-2</v>
      </c>
      <c r="P39" s="59">
        <v>0</v>
      </c>
      <c r="Q39" s="59">
        <v>0</v>
      </c>
      <c r="R39" s="59">
        <v>11.73178585</v>
      </c>
      <c r="S39" s="59">
        <v>6.8453544100000006</v>
      </c>
      <c r="T39" s="59">
        <v>0</v>
      </c>
      <c r="U39" s="59">
        <v>0</v>
      </c>
      <c r="V39" s="59">
        <v>5.8000000000000003E-2</v>
      </c>
      <c r="W39" s="59">
        <v>7.5399999999999995E-2</v>
      </c>
      <c r="X39" s="59">
        <v>0.13032250000000001</v>
      </c>
      <c r="Y39" s="59">
        <v>0</v>
      </c>
      <c r="Z39" s="59">
        <v>0</v>
      </c>
      <c r="AA39" s="59">
        <v>5.8601980000000005E-2</v>
      </c>
      <c r="AB39" s="59">
        <v>0</v>
      </c>
      <c r="AC39" s="59">
        <v>0</v>
      </c>
      <c r="AD39" s="59">
        <v>5.4229662200000002</v>
      </c>
      <c r="AE39" s="59">
        <v>0</v>
      </c>
      <c r="AF39" s="59">
        <v>0</v>
      </c>
      <c r="AG39" s="59">
        <v>0</v>
      </c>
      <c r="AH39" s="59">
        <v>0</v>
      </c>
      <c r="AI39" s="59">
        <v>7.9533550000000008E-2</v>
      </c>
      <c r="AJ39" s="60">
        <v>0</v>
      </c>
      <c r="AL39" s="60">
        <v>0</v>
      </c>
    </row>
    <row r="40" spans="1:38" s="208" customFormat="1" ht="18" customHeight="1">
      <c r="A40" s="255"/>
      <c r="B40" s="255"/>
      <c r="C40" s="203" t="s">
        <v>314</v>
      </c>
      <c r="D40" s="257" t="s">
        <v>315</v>
      </c>
      <c r="E40" s="258">
        <v>212.25043120999996</v>
      </c>
      <c r="F40" s="258">
        <v>0.61025826000000005</v>
      </c>
      <c r="G40" s="258">
        <v>0.89379375000000005</v>
      </c>
      <c r="H40" s="258">
        <v>0.43819999999999998</v>
      </c>
      <c r="I40" s="258">
        <v>210.30817919999996</v>
      </c>
      <c r="J40" s="259">
        <v>8.2271032899999987</v>
      </c>
      <c r="K40" s="260">
        <v>0</v>
      </c>
      <c r="L40" s="260">
        <v>1.8453932800000001</v>
      </c>
      <c r="M40" s="260">
        <v>2.8021620999999999</v>
      </c>
      <c r="N40" s="260">
        <v>24.326830530000002</v>
      </c>
      <c r="O40" s="260">
        <v>1.2874014499999999</v>
      </c>
      <c r="P40" s="260">
        <v>10.65260793</v>
      </c>
      <c r="Q40" s="260">
        <v>0.88232127999999999</v>
      </c>
      <c r="R40" s="260">
        <v>33.341648300000003</v>
      </c>
      <c r="S40" s="260">
        <v>49.5726759</v>
      </c>
      <c r="T40" s="260">
        <v>17.769685210000002</v>
      </c>
      <c r="U40" s="260">
        <v>2.62652237</v>
      </c>
      <c r="V40" s="260">
        <v>0.88520460999999995</v>
      </c>
      <c r="W40" s="260">
        <v>0.74093471</v>
      </c>
      <c r="X40" s="260">
        <v>0.27536184000000002</v>
      </c>
      <c r="Y40" s="260">
        <v>1.9861424999999999</v>
      </c>
      <c r="Z40" s="260">
        <v>3.7570800000000001E-2</v>
      </c>
      <c r="AA40" s="260">
        <v>15.268367049999998</v>
      </c>
      <c r="AB40" s="260">
        <v>2.1749814300000003</v>
      </c>
      <c r="AC40" s="260">
        <v>4.7574464900000004</v>
      </c>
      <c r="AD40" s="260">
        <v>8.3149070500000004</v>
      </c>
      <c r="AE40" s="260">
        <v>8.0157000000000004E-4</v>
      </c>
      <c r="AF40" s="260">
        <v>0.76011013000000005</v>
      </c>
      <c r="AG40" s="260">
        <v>0.88847357000000005</v>
      </c>
      <c r="AH40" s="260">
        <v>1.0286287299999999</v>
      </c>
      <c r="AI40" s="260">
        <v>1.5794464200000002</v>
      </c>
      <c r="AJ40" s="261">
        <v>18.275450660000001</v>
      </c>
      <c r="AL40" s="261">
        <v>0</v>
      </c>
    </row>
    <row r="41" spans="1:38" s="208" customFormat="1" ht="18" customHeight="1">
      <c r="A41" s="255"/>
      <c r="B41" s="255"/>
      <c r="C41" s="203" t="s">
        <v>316</v>
      </c>
      <c r="D41" s="204" t="s">
        <v>317</v>
      </c>
      <c r="E41" s="205">
        <v>10874.278291670002</v>
      </c>
      <c r="F41" s="205">
        <v>68.20004351</v>
      </c>
      <c r="G41" s="205">
        <v>0</v>
      </c>
      <c r="H41" s="205">
        <v>4.7999999999999996E-3</v>
      </c>
      <c r="I41" s="205">
        <v>10806.073448160001</v>
      </c>
      <c r="J41" s="256">
        <v>66.153628059999988</v>
      </c>
      <c r="K41" s="59">
        <v>1.0009999999999999E-3</v>
      </c>
      <c r="L41" s="59">
        <v>359.13340677999997</v>
      </c>
      <c r="M41" s="59">
        <v>0.59663033999999981</v>
      </c>
      <c r="N41" s="59">
        <v>1189.6283496800002</v>
      </c>
      <c r="O41" s="59">
        <v>71.499937400000007</v>
      </c>
      <c r="P41" s="59">
        <v>425.59275690000004</v>
      </c>
      <c r="Q41" s="59">
        <v>907.97913687000005</v>
      </c>
      <c r="R41" s="59">
        <v>690.80828386999997</v>
      </c>
      <c r="S41" s="59">
        <v>1052.15398648</v>
      </c>
      <c r="T41" s="59">
        <v>960.70894995000003</v>
      </c>
      <c r="U41" s="59">
        <v>29.194044179999999</v>
      </c>
      <c r="V41" s="59">
        <v>112.25914306999999</v>
      </c>
      <c r="W41" s="59">
        <v>308.19590251</v>
      </c>
      <c r="X41" s="59">
        <v>16.147520460000003</v>
      </c>
      <c r="Y41" s="59">
        <v>476.04508159</v>
      </c>
      <c r="Z41" s="59">
        <v>5.2454455700000002</v>
      </c>
      <c r="AA41" s="59">
        <v>62.88048483</v>
      </c>
      <c r="AB41" s="59">
        <v>370.81099577999998</v>
      </c>
      <c r="AC41" s="59">
        <v>1897.3199457999999</v>
      </c>
      <c r="AD41" s="59">
        <v>536.8944831</v>
      </c>
      <c r="AE41" s="59">
        <v>1.1618900000000001E-3</v>
      </c>
      <c r="AF41" s="59">
        <v>128.95031983999999</v>
      </c>
      <c r="AG41" s="59">
        <v>219.27539281999998</v>
      </c>
      <c r="AH41" s="59">
        <v>372.09869424999999</v>
      </c>
      <c r="AI41" s="59">
        <v>321.14758784999998</v>
      </c>
      <c r="AJ41" s="60">
        <v>225.35117728999998</v>
      </c>
      <c r="AL41" s="60">
        <v>0</v>
      </c>
    </row>
    <row r="42" spans="1:38" s="208" customFormat="1" ht="18" customHeight="1">
      <c r="A42" s="255"/>
      <c r="B42" s="255"/>
      <c r="C42" s="203" t="s">
        <v>318</v>
      </c>
      <c r="D42" s="204" t="s">
        <v>319</v>
      </c>
      <c r="E42" s="205">
        <v>749.71708495999997</v>
      </c>
      <c r="F42" s="205">
        <v>0</v>
      </c>
      <c r="G42" s="205">
        <v>8.1169679999999994E-2</v>
      </c>
      <c r="H42" s="205">
        <v>0</v>
      </c>
      <c r="I42" s="205">
        <v>749.63591527999995</v>
      </c>
      <c r="J42" s="256">
        <v>4.8761871299999999</v>
      </c>
      <c r="K42" s="59">
        <v>5.6006795599999997</v>
      </c>
      <c r="L42" s="59">
        <v>3.0301924900000001</v>
      </c>
      <c r="M42" s="59">
        <v>35.838866750000001</v>
      </c>
      <c r="N42" s="59">
        <v>25.953703390000001</v>
      </c>
      <c r="O42" s="59">
        <v>9.2543700100000006</v>
      </c>
      <c r="P42" s="59">
        <v>3.6845404400000001</v>
      </c>
      <c r="Q42" s="59">
        <v>45.090811430000002</v>
      </c>
      <c r="R42" s="59">
        <v>334.06012683</v>
      </c>
      <c r="S42" s="59">
        <v>54.826772869999999</v>
      </c>
      <c r="T42" s="59">
        <v>92.480746049999993</v>
      </c>
      <c r="U42" s="59">
        <v>0.83848274</v>
      </c>
      <c r="V42" s="59">
        <v>16.844390929999999</v>
      </c>
      <c r="W42" s="59">
        <v>5.2724906499999999</v>
      </c>
      <c r="X42" s="59">
        <v>0.33698929999999999</v>
      </c>
      <c r="Y42" s="59">
        <v>1.59837601</v>
      </c>
      <c r="Z42" s="59">
        <v>1.0351123600000001</v>
      </c>
      <c r="AA42" s="59">
        <v>14.32413305</v>
      </c>
      <c r="AB42" s="59">
        <v>0.66949798999999999</v>
      </c>
      <c r="AC42" s="59">
        <v>1.90317E-3</v>
      </c>
      <c r="AD42" s="59">
        <v>36.05215871</v>
      </c>
      <c r="AE42" s="59">
        <v>15.127527000000001</v>
      </c>
      <c r="AF42" s="59">
        <v>0.19908857000000002</v>
      </c>
      <c r="AG42" s="59">
        <v>1.61893178</v>
      </c>
      <c r="AH42" s="59">
        <v>8.529192029999999</v>
      </c>
      <c r="AI42" s="59">
        <v>18.550990819999999</v>
      </c>
      <c r="AJ42" s="60">
        <v>13.93965322</v>
      </c>
      <c r="AL42" s="60">
        <v>0</v>
      </c>
    </row>
    <row r="43" spans="1:38" s="208" customFormat="1" ht="18" customHeight="1">
      <c r="A43" s="255"/>
      <c r="B43" s="255"/>
      <c r="C43" s="203" t="s">
        <v>320</v>
      </c>
      <c r="D43" s="204" t="s">
        <v>321</v>
      </c>
      <c r="E43" s="205">
        <v>217.79569912999995</v>
      </c>
      <c r="F43" s="205">
        <v>5.4999999999999997E-3</v>
      </c>
      <c r="G43" s="205">
        <v>1.48950505</v>
      </c>
      <c r="H43" s="205">
        <v>156.74277477999996</v>
      </c>
      <c r="I43" s="205">
        <v>59.55791929999998</v>
      </c>
      <c r="J43" s="256">
        <v>3.26398688</v>
      </c>
      <c r="K43" s="59">
        <v>3.9214599999999999E-3</v>
      </c>
      <c r="L43" s="59">
        <v>8.1151999999999993E-4</v>
      </c>
      <c r="M43" s="59">
        <v>6.7379773200000006</v>
      </c>
      <c r="N43" s="59">
        <v>3.3711692100000001</v>
      </c>
      <c r="O43" s="59">
        <v>0.36532654999999997</v>
      </c>
      <c r="P43" s="59">
        <v>1.57168496</v>
      </c>
      <c r="Q43" s="59">
        <v>1.8497126399999999</v>
      </c>
      <c r="R43" s="59">
        <v>8.6473530000000007</v>
      </c>
      <c r="S43" s="59">
        <v>3.6991088300000001</v>
      </c>
      <c r="T43" s="59">
        <v>8.0500533800000014</v>
      </c>
      <c r="U43" s="59">
        <v>0.19392226999999998</v>
      </c>
      <c r="V43" s="59">
        <v>0.20052381</v>
      </c>
      <c r="W43" s="59">
        <v>0.15806487</v>
      </c>
      <c r="X43" s="59">
        <v>1.07752721</v>
      </c>
      <c r="Y43" s="59">
        <v>1.9089E-3</v>
      </c>
      <c r="Z43" s="59">
        <v>0.36661828999999996</v>
      </c>
      <c r="AA43" s="59">
        <v>1.6772866400000002</v>
      </c>
      <c r="AB43" s="59">
        <v>1.89963E-3</v>
      </c>
      <c r="AC43" s="59">
        <v>0.60233083999999992</v>
      </c>
      <c r="AD43" s="59">
        <v>3.4343823100000002</v>
      </c>
      <c r="AE43" s="59">
        <v>2.22514E-3</v>
      </c>
      <c r="AF43" s="59">
        <v>6.5958630000000004E-2</v>
      </c>
      <c r="AG43" s="59">
        <v>0</v>
      </c>
      <c r="AH43" s="59">
        <v>0.94091854000000008</v>
      </c>
      <c r="AI43" s="59">
        <v>1.62976327</v>
      </c>
      <c r="AJ43" s="60">
        <v>11.643483199999999</v>
      </c>
      <c r="AL43" s="60">
        <v>0</v>
      </c>
    </row>
    <row r="44" spans="1:38" s="208" customFormat="1" ht="18" customHeight="1">
      <c r="A44" s="255"/>
      <c r="B44" s="255"/>
      <c r="C44" s="203" t="s">
        <v>322</v>
      </c>
      <c r="D44" s="204" t="s">
        <v>323</v>
      </c>
      <c r="E44" s="205">
        <v>114.43754258000001</v>
      </c>
      <c r="F44" s="205">
        <v>5.0277141500000004</v>
      </c>
      <c r="G44" s="205">
        <v>0.90443092999999997</v>
      </c>
      <c r="H44" s="205">
        <v>0.421485</v>
      </c>
      <c r="I44" s="205">
        <v>108.08391250000001</v>
      </c>
      <c r="J44" s="256">
        <v>17.212243749999999</v>
      </c>
      <c r="K44" s="59">
        <v>2.2616669999999998E-2</v>
      </c>
      <c r="L44" s="59">
        <v>1.2869753100000001</v>
      </c>
      <c r="M44" s="59">
        <v>3.6520723400000001</v>
      </c>
      <c r="N44" s="59">
        <v>8.5496416199999992</v>
      </c>
      <c r="O44" s="59">
        <v>0.22318964999999999</v>
      </c>
      <c r="P44" s="59">
        <v>0.97079004000000002</v>
      </c>
      <c r="Q44" s="59">
        <v>3.7323605099999999</v>
      </c>
      <c r="R44" s="59">
        <v>11.379147869999999</v>
      </c>
      <c r="S44" s="59">
        <v>8.3521701799999999</v>
      </c>
      <c r="T44" s="59">
        <v>15.71527775</v>
      </c>
      <c r="U44" s="59">
        <v>0.40059215000000004</v>
      </c>
      <c r="V44" s="59">
        <v>1.0278369199999999</v>
      </c>
      <c r="W44" s="59">
        <v>0.2128448</v>
      </c>
      <c r="X44" s="59">
        <v>1.3454646200000002</v>
      </c>
      <c r="Y44" s="59">
        <v>1.5938323300000001</v>
      </c>
      <c r="Z44" s="59">
        <v>0</v>
      </c>
      <c r="AA44" s="59">
        <v>7.8860793899999999</v>
      </c>
      <c r="AB44" s="59">
        <v>3.6354140900000003</v>
      </c>
      <c r="AC44" s="59">
        <v>0.20129170000000002</v>
      </c>
      <c r="AD44" s="59">
        <v>2.2227095499999998</v>
      </c>
      <c r="AE44" s="59">
        <v>0.37957143999999998</v>
      </c>
      <c r="AF44" s="59">
        <v>0.4065819</v>
      </c>
      <c r="AG44" s="59">
        <v>0.45935403000000002</v>
      </c>
      <c r="AH44" s="59">
        <v>3.9450329200000005</v>
      </c>
      <c r="AI44" s="59">
        <v>2.28749672</v>
      </c>
      <c r="AJ44" s="60">
        <v>10.983324250000001</v>
      </c>
      <c r="AL44" s="60">
        <v>0</v>
      </c>
    </row>
    <row r="45" spans="1:38" s="208" customFormat="1" ht="18" customHeight="1">
      <c r="A45" s="255"/>
      <c r="B45" s="255"/>
      <c r="C45" s="203" t="s">
        <v>324</v>
      </c>
      <c r="D45" s="204" t="s">
        <v>283</v>
      </c>
      <c r="E45" s="205">
        <v>40.816743899999992</v>
      </c>
      <c r="F45" s="205">
        <v>4.3919503400000002</v>
      </c>
      <c r="G45" s="205">
        <v>1.49044004</v>
      </c>
      <c r="H45" s="205">
        <v>0</v>
      </c>
      <c r="I45" s="205">
        <v>34.934353519999995</v>
      </c>
      <c r="J45" s="256">
        <v>2.7904308100000002</v>
      </c>
      <c r="K45" s="59">
        <v>0</v>
      </c>
      <c r="L45" s="59">
        <v>0</v>
      </c>
      <c r="M45" s="59">
        <v>32.126666370000002</v>
      </c>
      <c r="N45" s="59">
        <v>4.8999999999999998E-4</v>
      </c>
      <c r="O45" s="59">
        <v>3.0914499999999999E-3</v>
      </c>
      <c r="P45" s="59">
        <v>2.3646E-4</v>
      </c>
      <c r="Q45" s="59">
        <v>0</v>
      </c>
      <c r="R45" s="59">
        <v>4.2622399999999996E-3</v>
      </c>
      <c r="S45" s="59">
        <v>2.5000000000000001E-5</v>
      </c>
      <c r="T45" s="59">
        <v>0</v>
      </c>
      <c r="U45" s="59">
        <v>0</v>
      </c>
      <c r="V45" s="59">
        <v>0</v>
      </c>
      <c r="W45" s="59">
        <v>5.3394200000000001E-3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5.9851999999999995E-4</v>
      </c>
      <c r="AE45" s="59">
        <v>4.1569999999999997E-4</v>
      </c>
      <c r="AF45" s="59">
        <v>0</v>
      </c>
      <c r="AG45" s="59">
        <v>0</v>
      </c>
      <c r="AH45" s="59">
        <v>0</v>
      </c>
      <c r="AI45" s="59">
        <v>0</v>
      </c>
      <c r="AJ45" s="60">
        <v>2.7975500000000002E-3</v>
      </c>
      <c r="AL45" s="60">
        <v>0</v>
      </c>
    </row>
    <row r="46" spans="1:38" s="208" customFormat="1" ht="18" customHeight="1">
      <c r="A46" s="255"/>
      <c r="B46" s="255"/>
      <c r="C46" s="203" t="s">
        <v>325</v>
      </c>
      <c r="D46" s="204" t="s">
        <v>285</v>
      </c>
      <c r="E46" s="205">
        <v>1.27575678</v>
      </c>
      <c r="F46" s="205">
        <v>0</v>
      </c>
      <c r="G46" s="205">
        <v>0</v>
      </c>
      <c r="H46" s="205">
        <v>0</v>
      </c>
      <c r="I46" s="205">
        <v>1.27575678</v>
      </c>
      <c r="J46" s="256">
        <v>0</v>
      </c>
      <c r="K46" s="59">
        <v>0</v>
      </c>
      <c r="L46" s="59">
        <v>0</v>
      </c>
      <c r="M46" s="59">
        <v>0</v>
      </c>
      <c r="N46" s="59">
        <v>0</v>
      </c>
      <c r="O46" s="59">
        <v>0</v>
      </c>
      <c r="P46" s="59">
        <v>0</v>
      </c>
      <c r="Q46" s="59">
        <v>0</v>
      </c>
      <c r="R46" s="59">
        <v>0</v>
      </c>
      <c r="S46" s="59">
        <v>0</v>
      </c>
      <c r="T46" s="59">
        <v>0.9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.37575678000000001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60">
        <v>0</v>
      </c>
      <c r="AL46" s="60">
        <v>0</v>
      </c>
    </row>
    <row r="47" spans="1:38" s="193" customFormat="1" ht="18" customHeight="1">
      <c r="A47" s="237"/>
      <c r="B47" s="185"/>
      <c r="C47" s="262" t="s">
        <v>326</v>
      </c>
      <c r="D47" s="187" t="s">
        <v>327</v>
      </c>
      <c r="E47" s="188">
        <v>1049.7983895899999</v>
      </c>
      <c r="F47" s="188">
        <v>30.95063043</v>
      </c>
      <c r="G47" s="188">
        <v>24.367750089999998</v>
      </c>
      <c r="H47" s="188">
        <v>14.05834568</v>
      </c>
      <c r="I47" s="188">
        <v>980.42166339000005</v>
      </c>
      <c r="J47" s="263">
        <v>90.342573000000002</v>
      </c>
      <c r="K47" s="264">
        <v>3.0940266599999995</v>
      </c>
      <c r="L47" s="264">
        <v>17.8289826</v>
      </c>
      <c r="M47" s="264">
        <v>8.5256554599999994</v>
      </c>
      <c r="N47" s="264">
        <v>233.29752991999999</v>
      </c>
      <c r="O47" s="264">
        <v>9.2995358699999997</v>
      </c>
      <c r="P47" s="264">
        <v>7.1782289499999994</v>
      </c>
      <c r="Q47" s="264">
        <v>19.117902050000001</v>
      </c>
      <c r="R47" s="264">
        <v>26.66433357</v>
      </c>
      <c r="S47" s="264">
        <v>98.39675874000001</v>
      </c>
      <c r="T47" s="264">
        <v>83.380360150000016</v>
      </c>
      <c r="U47" s="264">
        <v>8.9100480999999991</v>
      </c>
      <c r="V47" s="264">
        <v>9.9857857899999996</v>
      </c>
      <c r="W47" s="264">
        <v>15.784945799999999</v>
      </c>
      <c r="X47" s="264">
        <v>10.411031339999999</v>
      </c>
      <c r="Y47" s="264">
        <v>36.864257379999998</v>
      </c>
      <c r="Z47" s="264">
        <v>11.36833914</v>
      </c>
      <c r="AA47" s="264">
        <v>36.757850229999995</v>
      </c>
      <c r="AB47" s="264">
        <v>25.41906307</v>
      </c>
      <c r="AC47" s="264">
        <v>86.451858220000005</v>
      </c>
      <c r="AD47" s="264">
        <v>16.903306630000003</v>
      </c>
      <c r="AE47" s="264">
        <v>4.2556562400000004</v>
      </c>
      <c r="AF47" s="264">
        <v>9.1865521999999995</v>
      </c>
      <c r="AG47" s="264">
        <v>13.65703628</v>
      </c>
      <c r="AH47" s="264">
        <v>10.890105749999998</v>
      </c>
      <c r="AI47" s="264">
        <v>44.008820139999997</v>
      </c>
      <c r="AJ47" s="265">
        <v>42.44112011</v>
      </c>
      <c r="AL47" s="265">
        <v>7.9107339999999998E-2</v>
      </c>
    </row>
    <row r="48" spans="1:38" s="52" customFormat="1" ht="18" customHeight="1">
      <c r="A48" s="266"/>
      <c r="B48" s="266"/>
      <c r="C48" s="196" t="s">
        <v>328</v>
      </c>
      <c r="D48" s="197" t="s">
        <v>329</v>
      </c>
      <c r="E48" s="198">
        <v>212.15149620000005</v>
      </c>
      <c r="F48" s="198">
        <v>12.524002469999999</v>
      </c>
      <c r="G48" s="198">
        <v>0.91231649000000004</v>
      </c>
      <c r="H48" s="198">
        <v>0.1107022</v>
      </c>
      <c r="I48" s="198">
        <v>198.60447504000004</v>
      </c>
      <c r="J48" s="267">
        <v>19.35650244</v>
      </c>
      <c r="K48" s="268">
        <v>0.24765635</v>
      </c>
      <c r="L48" s="268">
        <v>1.1071424599999999</v>
      </c>
      <c r="M48" s="268">
        <v>0.46162580000000003</v>
      </c>
      <c r="N48" s="268">
        <v>15.48579239</v>
      </c>
      <c r="O48" s="268">
        <v>0.52915707999999995</v>
      </c>
      <c r="P48" s="268">
        <v>1.61290281</v>
      </c>
      <c r="Q48" s="268">
        <v>1.3457321</v>
      </c>
      <c r="R48" s="268">
        <v>5.8952677799999993</v>
      </c>
      <c r="S48" s="268">
        <v>24.582867610000001</v>
      </c>
      <c r="T48" s="268">
        <v>7.7583703699999989</v>
      </c>
      <c r="U48" s="268">
        <v>0.89269034999999997</v>
      </c>
      <c r="V48" s="268">
        <v>0.49473332999999997</v>
      </c>
      <c r="W48" s="268">
        <v>5.5061755999999997</v>
      </c>
      <c r="X48" s="268">
        <v>0.55287010000000003</v>
      </c>
      <c r="Y48" s="268">
        <v>1.3374415800000001</v>
      </c>
      <c r="Z48" s="268">
        <v>0.70223641000000003</v>
      </c>
      <c r="AA48" s="268">
        <v>19.506439430000004</v>
      </c>
      <c r="AB48" s="268">
        <v>16.49220227</v>
      </c>
      <c r="AC48" s="268">
        <v>40.296174569999998</v>
      </c>
      <c r="AD48" s="268">
        <v>10.167360890000001</v>
      </c>
      <c r="AE48" s="268">
        <v>0.20265541000000001</v>
      </c>
      <c r="AF48" s="268">
        <v>0.89459633000000005</v>
      </c>
      <c r="AG48" s="268">
        <v>1.36654144</v>
      </c>
      <c r="AH48" s="268">
        <v>2.1356688099999999</v>
      </c>
      <c r="AI48" s="268">
        <v>4.3051684299999993</v>
      </c>
      <c r="AJ48" s="269">
        <v>15.368502899999999</v>
      </c>
      <c r="AL48" s="269">
        <v>0</v>
      </c>
    </row>
    <row r="49" spans="1:38" s="208" customFormat="1" ht="18" customHeight="1">
      <c r="A49" s="255"/>
      <c r="B49" s="255"/>
      <c r="C49" s="203" t="s">
        <v>330</v>
      </c>
      <c r="D49" s="204" t="s">
        <v>331</v>
      </c>
      <c r="E49" s="205">
        <v>68.690214999999981</v>
      </c>
      <c r="F49" s="205">
        <v>1.40525371</v>
      </c>
      <c r="G49" s="205">
        <v>4.7918000000000006E-3</v>
      </c>
      <c r="H49" s="205">
        <v>0</v>
      </c>
      <c r="I49" s="205">
        <v>67.280169489999977</v>
      </c>
      <c r="J49" s="256">
        <v>7.5248992900000005</v>
      </c>
      <c r="K49" s="59">
        <v>0.24765635</v>
      </c>
      <c r="L49" s="59">
        <v>0.8118908199999999</v>
      </c>
      <c r="M49" s="59">
        <v>0.36078765000000002</v>
      </c>
      <c r="N49" s="59">
        <v>10.58973836</v>
      </c>
      <c r="O49" s="59">
        <v>0.52915707999999995</v>
      </c>
      <c r="P49" s="59">
        <v>1.27486649</v>
      </c>
      <c r="Q49" s="59">
        <v>1.14543701</v>
      </c>
      <c r="R49" s="59">
        <v>3.3318948100000001</v>
      </c>
      <c r="S49" s="59">
        <v>7.3881145300000002</v>
      </c>
      <c r="T49" s="59">
        <v>3.98032436</v>
      </c>
      <c r="U49" s="59">
        <v>0.82126299999999997</v>
      </c>
      <c r="V49" s="59">
        <v>0.41008992</v>
      </c>
      <c r="W49" s="59">
        <v>5.3909023099999995</v>
      </c>
      <c r="X49" s="59">
        <v>0.44817129</v>
      </c>
      <c r="Y49" s="59">
        <v>0.61897137999999996</v>
      </c>
      <c r="Z49" s="59">
        <v>0.70223641000000003</v>
      </c>
      <c r="AA49" s="59">
        <v>2.7822620200000001</v>
      </c>
      <c r="AB49" s="59">
        <v>3.0513222299999998</v>
      </c>
      <c r="AC49" s="59">
        <v>1.27904737</v>
      </c>
      <c r="AD49" s="59">
        <v>0.92816266000000003</v>
      </c>
      <c r="AE49" s="59">
        <v>0.20265541000000001</v>
      </c>
      <c r="AF49" s="59">
        <v>0.62490041000000007</v>
      </c>
      <c r="AG49" s="59">
        <v>1.2953368799999998</v>
      </c>
      <c r="AH49" s="59">
        <v>1.72371845</v>
      </c>
      <c r="AI49" s="59">
        <v>3.5663006500000001</v>
      </c>
      <c r="AJ49" s="60">
        <v>6.2500623499999994</v>
      </c>
      <c r="AL49" s="60">
        <v>0</v>
      </c>
    </row>
    <row r="50" spans="1:38" s="208" customFormat="1" ht="18" customHeight="1">
      <c r="A50" s="255"/>
      <c r="B50" s="255"/>
      <c r="C50" s="203" t="s">
        <v>332</v>
      </c>
      <c r="D50" s="204" t="s">
        <v>333</v>
      </c>
      <c r="E50" s="205">
        <v>5.0851506500000001</v>
      </c>
      <c r="F50" s="205">
        <v>0</v>
      </c>
      <c r="G50" s="205">
        <v>0.75449999999999995</v>
      </c>
      <c r="H50" s="205">
        <v>0</v>
      </c>
      <c r="I50" s="205">
        <v>4.3306506499999999</v>
      </c>
      <c r="J50" s="256">
        <v>0.76528756999999992</v>
      </c>
      <c r="K50" s="59">
        <v>0</v>
      </c>
      <c r="L50" s="59">
        <v>0</v>
      </c>
      <c r="M50" s="59">
        <v>0</v>
      </c>
      <c r="N50" s="59">
        <v>1.5365050600000001</v>
      </c>
      <c r="O50" s="59">
        <v>0</v>
      </c>
      <c r="P50" s="59">
        <v>0</v>
      </c>
      <c r="Q50" s="59">
        <v>0</v>
      </c>
      <c r="R50" s="59">
        <v>0.31672211</v>
      </c>
      <c r="S50" s="59">
        <v>0.13128788</v>
      </c>
      <c r="T50" s="59">
        <v>0.25607095000000002</v>
      </c>
      <c r="U50" s="59">
        <v>0</v>
      </c>
      <c r="V50" s="59">
        <v>0</v>
      </c>
      <c r="W50" s="59">
        <v>0</v>
      </c>
      <c r="X50" s="59">
        <v>0</v>
      </c>
      <c r="Y50" s="59">
        <v>0</v>
      </c>
      <c r="Z50" s="59">
        <v>0</v>
      </c>
      <c r="AA50" s="59">
        <v>0.20267732999999999</v>
      </c>
      <c r="AB50" s="59">
        <v>7.6499999999999999E-2</v>
      </c>
      <c r="AC50" s="59">
        <v>0</v>
      </c>
      <c r="AD50" s="59">
        <v>0</v>
      </c>
      <c r="AE50" s="59">
        <v>0</v>
      </c>
      <c r="AF50" s="59">
        <v>0</v>
      </c>
      <c r="AG50" s="59">
        <v>0</v>
      </c>
      <c r="AH50" s="59">
        <v>0.10483111000000001</v>
      </c>
      <c r="AI50" s="59">
        <v>0.2432</v>
      </c>
      <c r="AJ50" s="60">
        <v>0.69756863999999996</v>
      </c>
      <c r="AL50" s="60">
        <v>0</v>
      </c>
    </row>
    <row r="51" spans="1:38" s="208" customFormat="1" ht="18" customHeight="1">
      <c r="A51" s="255"/>
      <c r="B51" s="255"/>
      <c r="C51" s="203" t="s">
        <v>334</v>
      </c>
      <c r="D51" s="204" t="s">
        <v>335</v>
      </c>
      <c r="E51" s="205">
        <v>2.3113593799999999</v>
      </c>
      <c r="F51" s="205">
        <v>0</v>
      </c>
      <c r="G51" s="205">
        <v>0</v>
      </c>
      <c r="H51" s="205">
        <v>0</v>
      </c>
      <c r="I51" s="205">
        <v>2.3113593799999999</v>
      </c>
      <c r="J51" s="256">
        <v>1.2348297000000001</v>
      </c>
      <c r="K51" s="59">
        <v>0</v>
      </c>
      <c r="L51" s="59">
        <v>0.23435982</v>
      </c>
      <c r="M51" s="59">
        <v>0</v>
      </c>
      <c r="N51" s="59">
        <v>0</v>
      </c>
      <c r="O51" s="59">
        <v>0</v>
      </c>
      <c r="P51" s="59">
        <v>0</v>
      </c>
      <c r="Q51" s="59">
        <v>4.42385E-2</v>
      </c>
      <c r="R51" s="59">
        <v>0</v>
      </c>
      <c r="S51" s="59">
        <v>1.175E-2</v>
      </c>
      <c r="T51" s="59">
        <v>0</v>
      </c>
      <c r="U51" s="59">
        <v>7.1427350000000001E-2</v>
      </c>
      <c r="V51" s="59">
        <v>6.0219429999999997E-2</v>
      </c>
      <c r="W51" s="59">
        <v>0.11527329</v>
      </c>
      <c r="X51" s="59">
        <v>7.0000000000000001E-3</v>
      </c>
      <c r="Y51" s="59">
        <v>0.28374981999999999</v>
      </c>
      <c r="Z51" s="59">
        <v>0</v>
      </c>
      <c r="AA51" s="59">
        <v>0</v>
      </c>
      <c r="AB51" s="59">
        <v>0</v>
      </c>
      <c r="AC51" s="59">
        <v>0.12496386</v>
      </c>
      <c r="AD51" s="59">
        <v>0</v>
      </c>
      <c r="AE51" s="59">
        <v>0</v>
      </c>
      <c r="AF51" s="59">
        <v>2.044462E-2</v>
      </c>
      <c r="AG51" s="59">
        <v>7.120456E-2</v>
      </c>
      <c r="AH51" s="59">
        <v>2.2584299999999996E-3</v>
      </c>
      <c r="AI51" s="59">
        <v>0</v>
      </c>
      <c r="AJ51" s="60">
        <v>2.964E-2</v>
      </c>
      <c r="AL51" s="60">
        <v>0</v>
      </c>
    </row>
    <row r="52" spans="1:38" s="208" customFormat="1" ht="18" customHeight="1">
      <c r="A52" s="255"/>
      <c r="B52" s="255"/>
      <c r="C52" s="203" t="s">
        <v>336</v>
      </c>
      <c r="D52" s="204" t="s">
        <v>283</v>
      </c>
      <c r="E52" s="205">
        <v>93.354480690000017</v>
      </c>
      <c r="F52" s="205">
        <v>10.23730424</v>
      </c>
      <c r="G52" s="205">
        <v>0</v>
      </c>
      <c r="H52" s="205">
        <v>0</v>
      </c>
      <c r="I52" s="205">
        <v>83.117176450000017</v>
      </c>
      <c r="J52" s="256">
        <v>0</v>
      </c>
      <c r="K52" s="59">
        <v>0</v>
      </c>
      <c r="L52" s="59">
        <v>0</v>
      </c>
      <c r="M52" s="59">
        <v>0</v>
      </c>
      <c r="N52" s="59">
        <v>0</v>
      </c>
      <c r="O52" s="59">
        <v>0</v>
      </c>
      <c r="P52" s="59">
        <v>0</v>
      </c>
      <c r="Q52" s="59">
        <v>0</v>
      </c>
      <c r="R52" s="59">
        <v>0</v>
      </c>
      <c r="S52" s="59">
        <v>0</v>
      </c>
      <c r="T52" s="59">
        <v>0</v>
      </c>
      <c r="U52" s="59">
        <v>0</v>
      </c>
      <c r="V52" s="59">
        <v>0</v>
      </c>
      <c r="W52" s="59">
        <v>0</v>
      </c>
      <c r="X52" s="59">
        <v>0</v>
      </c>
      <c r="Y52" s="59">
        <v>0</v>
      </c>
      <c r="Z52" s="59">
        <v>0</v>
      </c>
      <c r="AA52" s="59">
        <v>16.146464820000002</v>
      </c>
      <c r="AB52" s="59">
        <v>12.635085210000002</v>
      </c>
      <c r="AC52" s="59">
        <v>38.745546450000006</v>
      </c>
      <c r="AD52" s="59">
        <v>9.1400799700000004</v>
      </c>
      <c r="AE52" s="59">
        <v>0</v>
      </c>
      <c r="AF52" s="59">
        <v>0</v>
      </c>
      <c r="AG52" s="59">
        <v>0</v>
      </c>
      <c r="AH52" s="59">
        <v>0</v>
      </c>
      <c r="AI52" s="59">
        <v>0</v>
      </c>
      <c r="AJ52" s="60">
        <v>6.45</v>
      </c>
      <c r="AL52" s="60">
        <v>0</v>
      </c>
    </row>
    <row r="53" spans="1:38" s="208" customFormat="1" ht="18" customHeight="1">
      <c r="A53" s="255"/>
      <c r="B53" s="255"/>
      <c r="C53" s="203" t="s">
        <v>337</v>
      </c>
      <c r="D53" s="204" t="s">
        <v>285</v>
      </c>
      <c r="E53" s="205">
        <v>42.710290479999998</v>
      </c>
      <c r="F53" s="205">
        <v>0.88144452000000006</v>
      </c>
      <c r="G53" s="205">
        <v>0.15302468999999999</v>
      </c>
      <c r="H53" s="205">
        <v>0.1107022</v>
      </c>
      <c r="I53" s="205">
        <v>41.565119069999994</v>
      </c>
      <c r="J53" s="256">
        <v>9.8314858800000007</v>
      </c>
      <c r="K53" s="59">
        <v>0</v>
      </c>
      <c r="L53" s="59">
        <v>6.0891819999999999E-2</v>
      </c>
      <c r="M53" s="59">
        <v>0.10083814999999999</v>
      </c>
      <c r="N53" s="59">
        <v>3.3595489700000001</v>
      </c>
      <c r="O53" s="59">
        <v>0</v>
      </c>
      <c r="P53" s="59">
        <v>0.33803632</v>
      </c>
      <c r="Q53" s="59">
        <v>0.15605659</v>
      </c>
      <c r="R53" s="59">
        <v>2.2466508599999999</v>
      </c>
      <c r="S53" s="59">
        <v>17.0517152</v>
      </c>
      <c r="T53" s="59">
        <v>3.5219750599999999</v>
      </c>
      <c r="U53" s="59">
        <v>0</v>
      </c>
      <c r="V53" s="59">
        <v>2.4423979999999998E-2</v>
      </c>
      <c r="W53" s="59">
        <v>0</v>
      </c>
      <c r="X53" s="59">
        <v>9.7698809999999997E-2</v>
      </c>
      <c r="Y53" s="59">
        <v>0.43472038000000002</v>
      </c>
      <c r="Z53" s="59">
        <v>0</v>
      </c>
      <c r="AA53" s="59">
        <v>0.37503526000000004</v>
      </c>
      <c r="AB53" s="59">
        <v>0.72929482999999995</v>
      </c>
      <c r="AC53" s="59">
        <v>0.14661689000000003</v>
      </c>
      <c r="AD53" s="59">
        <v>9.911826E-2</v>
      </c>
      <c r="AE53" s="59">
        <v>0</v>
      </c>
      <c r="AF53" s="59">
        <v>0.24925129999999998</v>
      </c>
      <c r="AG53" s="59">
        <v>0</v>
      </c>
      <c r="AH53" s="59">
        <v>0.30486082000000003</v>
      </c>
      <c r="AI53" s="59">
        <v>0.49566778</v>
      </c>
      <c r="AJ53" s="60">
        <v>1.9412319099999999</v>
      </c>
      <c r="AL53" s="60">
        <v>0</v>
      </c>
    </row>
    <row r="54" spans="1:38" s="52" customFormat="1" ht="18" customHeight="1">
      <c r="A54" s="266"/>
      <c r="B54" s="266"/>
      <c r="C54" s="196" t="s">
        <v>338</v>
      </c>
      <c r="D54" s="197" t="s">
        <v>339</v>
      </c>
      <c r="E54" s="198">
        <v>837.64689339000006</v>
      </c>
      <c r="F54" s="198">
        <v>18.426627960000001</v>
      </c>
      <c r="G54" s="198">
        <v>23.455433599999999</v>
      </c>
      <c r="H54" s="198">
        <v>13.94764348</v>
      </c>
      <c r="I54" s="198">
        <v>781.81718835000004</v>
      </c>
      <c r="J54" s="267">
        <v>70.986070559999987</v>
      </c>
      <c r="K54" s="268">
        <v>2.8463703099999997</v>
      </c>
      <c r="L54" s="268">
        <v>16.721840140000001</v>
      </c>
      <c r="M54" s="268">
        <v>8.0640296599999992</v>
      </c>
      <c r="N54" s="268">
        <v>217.81173752999999</v>
      </c>
      <c r="O54" s="268">
        <v>8.7703787899999988</v>
      </c>
      <c r="P54" s="268">
        <v>5.5653261399999998</v>
      </c>
      <c r="Q54" s="268">
        <v>17.772169949999999</v>
      </c>
      <c r="R54" s="268">
        <v>20.769065790000003</v>
      </c>
      <c r="S54" s="268">
        <v>73.813891130000016</v>
      </c>
      <c r="T54" s="268">
        <v>75.621989780000021</v>
      </c>
      <c r="U54" s="268">
        <v>8.0173577500000004</v>
      </c>
      <c r="V54" s="268">
        <v>9.4910524599999988</v>
      </c>
      <c r="W54" s="268">
        <v>10.278770199999999</v>
      </c>
      <c r="X54" s="268">
        <v>9.8581612399999994</v>
      </c>
      <c r="Y54" s="268">
        <v>35.526815799999994</v>
      </c>
      <c r="Z54" s="268">
        <v>10.66610273</v>
      </c>
      <c r="AA54" s="268">
        <v>17.251410799999999</v>
      </c>
      <c r="AB54" s="268">
        <v>8.9268607999999983</v>
      </c>
      <c r="AC54" s="268">
        <v>46.15568365</v>
      </c>
      <c r="AD54" s="268">
        <v>6.7359457399999991</v>
      </c>
      <c r="AE54" s="268">
        <v>4.0530008300000002</v>
      </c>
      <c r="AF54" s="268">
        <v>8.2919558699999989</v>
      </c>
      <c r="AG54" s="268">
        <v>12.290494839999999</v>
      </c>
      <c r="AH54" s="268">
        <v>8.7544369399999979</v>
      </c>
      <c r="AI54" s="268">
        <v>39.703651710000003</v>
      </c>
      <c r="AJ54" s="269">
        <v>27.072617210000001</v>
      </c>
      <c r="AL54" s="269">
        <v>7.9107339999999998E-2</v>
      </c>
    </row>
    <row r="55" spans="1:38" s="208" customFormat="1" ht="18" customHeight="1">
      <c r="A55" s="255"/>
      <c r="B55" s="255"/>
      <c r="C55" s="203" t="s">
        <v>340</v>
      </c>
      <c r="D55" s="204" t="s">
        <v>341</v>
      </c>
      <c r="E55" s="205">
        <v>70.82310732000002</v>
      </c>
      <c r="F55" s="205">
        <v>0.35657949999999999</v>
      </c>
      <c r="G55" s="205">
        <v>2.1754665600000003</v>
      </c>
      <c r="H55" s="205">
        <v>3.9770241</v>
      </c>
      <c r="I55" s="205">
        <v>64.314037160000012</v>
      </c>
      <c r="J55" s="256">
        <v>14.83304386</v>
      </c>
      <c r="K55" s="59">
        <v>0.11735849000000001</v>
      </c>
      <c r="L55" s="59">
        <v>0.40158038000000001</v>
      </c>
      <c r="M55" s="59">
        <v>1.7366313899999999</v>
      </c>
      <c r="N55" s="59">
        <v>5.8790904399999997</v>
      </c>
      <c r="O55" s="59">
        <v>0.16754032999999999</v>
      </c>
      <c r="P55" s="59">
        <v>0.83976523999999997</v>
      </c>
      <c r="Q55" s="59">
        <v>1.3652782299999999</v>
      </c>
      <c r="R55" s="59">
        <v>2.14468025</v>
      </c>
      <c r="S55" s="59">
        <v>4.79737554</v>
      </c>
      <c r="T55" s="59">
        <v>4.0176977599999999</v>
      </c>
      <c r="U55" s="59">
        <v>0.46219874999999999</v>
      </c>
      <c r="V55" s="59">
        <v>0.20051393000000001</v>
      </c>
      <c r="W55" s="59">
        <v>0.15330264999999998</v>
      </c>
      <c r="X55" s="59">
        <v>4.9064300199999993</v>
      </c>
      <c r="Y55" s="59">
        <v>1.4503379999999999</v>
      </c>
      <c r="Z55" s="59">
        <v>7.7548439999999996E-2</v>
      </c>
      <c r="AA55" s="59">
        <v>5.3268525199999992</v>
      </c>
      <c r="AB55" s="59">
        <v>1.86613903</v>
      </c>
      <c r="AC55" s="59">
        <v>0.60790042</v>
      </c>
      <c r="AD55" s="59">
        <v>0.46153157999999994</v>
      </c>
      <c r="AE55" s="59">
        <v>0.16638840000000002</v>
      </c>
      <c r="AF55" s="59">
        <v>0.70753456000000003</v>
      </c>
      <c r="AG55" s="59">
        <v>0.17818318000000002</v>
      </c>
      <c r="AH55" s="59">
        <v>3.0886428200000005</v>
      </c>
      <c r="AI55" s="59">
        <v>2.4764697800000004</v>
      </c>
      <c r="AJ55" s="60">
        <v>5.8840211699999996</v>
      </c>
      <c r="AL55" s="60">
        <v>1.6543900000000002E-3</v>
      </c>
    </row>
    <row r="56" spans="1:38" s="208" customFormat="1" ht="18" customHeight="1">
      <c r="A56" s="255"/>
      <c r="B56" s="255"/>
      <c r="C56" s="203" t="s">
        <v>342</v>
      </c>
      <c r="D56" s="204" t="s">
        <v>343</v>
      </c>
      <c r="E56" s="205">
        <v>38.074359870000002</v>
      </c>
      <c r="F56" s="205">
        <v>1.79327518</v>
      </c>
      <c r="G56" s="205">
        <v>0</v>
      </c>
      <c r="H56" s="205">
        <v>1.4303748599999999</v>
      </c>
      <c r="I56" s="205">
        <v>34.85070983</v>
      </c>
      <c r="J56" s="256">
        <v>4.6742700199999998</v>
      </c>
      <c r="K56" s="59">
        <v>0.1440285</v>
      </c>
      <c r="L56" s="59">
        <v>0.79149744999999994</v>
      </c>
      <c r="M56" s="59">
        <v>0.79771521000000001</v>
      </c>
      <c r="N56" s="59">
        <v>4.0667283599999999</v>
      </c>
      <c r="O56" s="59">
        <v>7.3460070000000002E-2</v>
      </c>
      <c r="P56" s="59">
        <v>0.35012387</v>
      </c>
      <c r="Q56" s="59">
        <v>0.94539223999999999</v>
      </c>
      <c r="R56" s="59">
        <v>1.2967621499999999</v>
      </c>
      <c r="S56" s="59">
        <v>4.9426365900000002</v>
      </c>
      <c r="T56" s="59">
        <v>3.3856048700000003</v>
      </c>
      <c r="U56" s="59">
        <v>2.4E-2</v>
      </c>
      <c r="V56" s="59">
        <v>0.46025934000000002</v>
      </c>
      <c r="W56" s="59">
        <v>0.28398867</v>
      </c>
      <c r="X56" s="59">
        <v>1.0755446299999998</v>
      </c>
      <c r="Y56" s="59">
        <v>0.23053285000000001</v>
      </c>
      <c r="Z56" s="59">
        <v>3.2450699999999999E-2</v>
      </c>
      <c r="AA56" s="59">
        <v>1.28270347</v>
      </c>
      <c r="AB56" s="59">
        <v>2.1088013999999999</v>
      </c>
      <c r="AC56" s="59">
        <v>0.30515551000000002</v>
      </c>
      <c r="AD56" s="59">
        <v>0.54523100000000002</v>
      </c>
      <c r="AE56" s="59">
        <v>1.1225799999999999</v>
      </c>
      <c r="AF56" s="59">
        <v>0.23707929999999999</v>
      </c>
      <c r="AG56" s="59">
        <v>0.13225300000000001</v>
      </c>
      <c r="AH56" s="59">
        <v>0.39525497999999998</v>
      </c>
      <c r="AI56" s="59">
        <v>0.62201901000000004</v>
      </c>
      <c r="AJ56" s="60">
        <v>4.5246366399999998</v>
      </c>
      <c r="AL56" s="60">
        <v>2.4E-2</v>
      </c>
    </row>
    <row r="57" spans="1:38" s="208" customFormat="1" ht="18" customHeight="1">
      <c r="A57" s="255"/>
      <c r="B57" s="255"/>
      <c r="C57" s="203" t="s">
        <v>344</v>
      </c>
      <c r="D57" s="204" t="s">
        <v>345</v>
      </c>
      <c r="E57" s="205">
        <v>124.73078325</v>
      </c>
      <c r="F57" s="205">
        <v>7.6079730699999999</v>
      </c>
      <c r="G57" s="205">
        <v>0</v>
      </c>
      <c r="H57" s="205">
        <v>4.1309491000000005</v>
      </c>
      <c r="I57" s="205">
        <v>112.99186108000001</v>
      </c>
      <c r="J57" s="256">
        <v>6.7588070999999994</v>
      </c>
      <c r="K57" s="59">
        <v>1.6785758799999999</v>
      </c>
      <c r="L57" s="59">
        <v>2.7624525899999997</v>
      </c>
      <c r="M57" s="59">
        <v>1.7234509299999998</v>
      </c>
      <c r="N57" s="59">
        <v>15.770927619999998</v>
      </c>
      <c r="O57" s="59">
        <v>1.91724955</v>
      </c>
      <c r="P57" s="59">
        <v>2.2406966600000002</v>
      </c>
      <c r="Q57" s="59">
        <v>3.2129054100000003</v>
      </c>
      <c r="R57" s="59">
        <v>7.5951798400000001</v>
      </c>
      <c r="S57" s="59">
        <v>15.09354894</v>
      </c>
      <c r="T57" s="59">
        <v>6.6210907900000002</v>
      </c>
      <c r="U57" s="59">
        <v>1.1526014499999999</v>
      </c>
      <c r="V57" s="59">
        <v>1.9714671100000001</v>
      </c>
      <c r="W57" s="59">
        <v>2.6312709999999999</v>
      </c>
      <c r="X57" s="59">
        <v>1.2360385999999999</v>
      </c>
      <c r="Y57" s="59">
        <v>4.0598017200000003</v>
      </c>
      <c r="Z57" s="59">
        <v>0.88085316000000002</v>
      </c>
      <c r="AA57" s="59">
        <v>3.5098163499999999</v>
      </c>
      <c r="AB57" s="59">
        <v>2.5466934500000002</v>
      </c>
      <c r="AC57" s="59">
        <v>6.9904279499999999</v>
      </c>
      <c r="AD57" s="59">
        <v>2.7510183800000001</v>
      </c>
      <c r="AE57" s="59">
        <v>2.39365695</v>
      </c>
      <c r="AF57" s="59">
        <v>2.3474331500000001</v>
      </c>
      <c r="AG57" s="59">
        <v>2.2709769300000002</v>
      </c>
      <c r="AH57" s="59">
        <v>2.2948735499999997</v>
      </c>
      <c r="AI57" s="59">
        <v>2.8042703499999999</v>
      </c>
      <c r="AJ57" s="60">
        <v>7.7757756699999998</v>
      </c>
      <c r="AL57" s="60">
        <v>5.3452949999999999E-2</v>
      </c>
    </row>
    <row r="58" spans="1:38" s="208" customFormat="1" ht="18" customHeight="1">
      <c r="A58" s="255"/>
      <c r="B58" s="255"/>
      <c r="C58" s="203" t="s">
        <v>346</v>
      </c>
      <c r="D58" s="204" t="s">
        <v>347</v>
      </c>
      <c r="E58" s="205">
        <v>98.156273009999964</v>
      </c>
      <c r="F58" s="205">
        <v>2.7387987099999997</v>
      </c>
      <c r="G58" s="205">
        <v>2.8261120000000004E-2</v>
      </c>
      <c r="H58" s="205">
        <v>3.33934036</v>
      </c>
      <c r="I58" s="205">
        <v>92.049872819999962</v>
      </c>
      <c r="J58" s="256">
        <v>13.237751339999999</v>
      </c>
      <c r="K58" s="59">
        <v>0.54576692000000004</v>
      </c>
      <c r="L58" s="59">
        <v>0.84746496999999998</v>
      </c>
      <c r="M58" s="59">
        <v>2.6602139600000001</v>
      </c>
      <c r="N58" s="59">
        <v>13.22771449</v>
      </c>
      <c r="O58" s="59">
        <v>0.33733762</v>
      </c>
      <c r="P58" s="59">
        <v>0.67469749999999995</v>
      </c>
      <c r="Q58" s="59">
        <v>1.2202581799999999</v>
      </c>
      <c r="R58" s="59">
        <v>5.72313486</v>
      </c>
      <c r="S58" s="59">
        <v>22.51784146</v>
      </c>
      <c r="T58" s="59">
        <v>7.3554128899999993</v>
      </c>
      <c r="U58" s="59">
        <v>4.0368000000000001E-2</v>
      </c>
      <c r="V58" s="59">
        <v>0.31454163000000002</v>
      </c>
      <c r="W58" s="59">
        <v>0.27811112999999998</v>
      </c>
      <c r="X58" s="59">
        <v>0.91240081000000006</v>
      </c>
      <c r="Y58" s="59">
        <v>0.94887646999999997</v>
      </c>
      <c r="Z58" s="59">
        <v>2.7156960000000001E-2</v>
      </c>
      <c r="AA58" s="59">
        <v>5.1690077300000006</v>
      </c>
      <c r="AB58" s="59">
        <v>1.2163548799999999</v>
      </c>
      <c r="AC58" s="59">
        <v>2.5088974300000002</v>
      </c>
      <c r="AD58" s="59">
        <v>0.79128246999999996</v>
      </c>
      <c r="AE58" s="59">
        <v>7.4120000000000005E-2</v>
      </c>
      <c r="AF58" s="59">
        <v>0.33224579999999998</v>
      </c>
      <c r="AG58" s="59">
        <v>0.2473273</v>
      </c>
      <c r="AH58" s="59">
        <v>1.3779356100000002</v>
      </c>
      <c r="AI58" s="59">
        <v>3.9240558599999997</v>
      </c>
      <c r="AJ58" s="60">
        <v>5.5395965499999997</v>
      </c>
      <c r="AL58" s="60">
        <v>0</v>
      </c>
    </row>
    <row r="59" spans="1:38" s="208" customFormat="1" ht="18" customHeight="1">
      <c r="A59" s="255"/>
      <c r="B59" s="255"/>
      <c r="C59" s="203" t="s">
        <v>348</v>
      </c>
      <c r="D59" s="204" t="s">
        <v>349</v>
      </c>
      <c r="E59" s="205">
        <v>18.629597879999995</v>
      </c>
      <c r="F59" s="205">
        <v>0.32861675000000001</v>
      </c>
      <c r="G59" s="205">
        <v>0</v>
      </c>
      <c r="H59" s="205">
        <v>0</v>
      </c>
      <c r="I59" s="205">
        <v>18.300981129999997</v>
      </c>
      <c r="J59" s="256">
        <v>2.7732871000000001</v>
      </c>
      <c r="K59" s="59">
        <v>0.15148102999999999</v>
      </c>
      <c r="L59" s="59">
        <v>0.24713585999999998</v>
      </c>
      <c r="M59" s="59">
        <v>1.9736259999999999E-2</v>
      </c>
      <c r="N59" s="59">
        <v>3.1523662099999998</v>
      </c>
      <c r="O59" s="59">
        <v>8.8416320000000007E-2</v>
      </c>
      <c r="P59" s="59">
        <v>0.14380992000000001</v>
      </c>
      <c r="Q59" s="59">
        <v>0.20020139000000001</v>
      </c>
      <c r="R59" s="59">
        <v>0.46559346999999995</v>
      </c>
      <c r="S59" s="59">
        <v>4.3336217800000005</v>
      </c>
      <c r="T59" s="59">
        <v>2.1314865899999997</v>
      </c>
      <c r="U59" s="59">
        <v>3.79957E-2</v>
      </c>
      <c r="V59" s="59">
        <v>6.781472999999999E-2</v>
      </c>
      <c r="W59" s="59">
        <v>3.7222699999999997E-2</v>
      </c>
      <c r="X59" s="59">
        <v>2.5686250000000001E-2</v>
      </c>
      <c r="Y59" s="59">
        <v>1.2557547199999999</v>
      </c>
      <c r="Z59" s="59">
        <v>2.9958740000000001E-2</v>
      </c>
      <c r="AA59" s="59">
        <v>0.1612817</v>
      </c>
      <c r="AB59" s="59">
        <v>0.25723937000000002</v>
      </c>
      <c r="AC59" s="59">
        <v>0.8050136</v>
      </c>
      <c r="AD59" s="59">
        <v>9.8088570000000014E-2</v>
      </c>
      <c r="AE59" s="59">
        <v>0.22018073000000002</v>
      </c>
      <c r="AF59" s="59">
        <v>5.2827800000000001E-2</v>
      </c>
      <c r="AG59" s="59">
        <v>6.764676E-2</v>
      </c>
      <c r="AH59" s="59">
        <v>6.9296629999999998E-2</v>
      </c>
      <c r="AI59" s="59">
        <v>9.7809489999999999E-2</v>
      </c>
      <c r="AJ59" s="60">
        <v>1.31002771</v>
      </c>
      <c r="AL59" s="60">
        <v>0</v>
      </c>
    </row>
    <row r="60" spans="1:38" s="208" customFormat="1" ht="18" customHeight="1">
      <c r="A60" s="255"/>
      <c r="B60" s="255"/>
      <c r="C60" s="203" t="s">
        <v>350</v>
      </c>
      <c r="D60" s="204" t="s">
        <v>351</v>
      </c>
      <c r="E60" s="205">
        <v>8.3271519699999992</v>
      </c>
      <c r="F60" s="205">
        <v>0.13065794999999999</v>
      </c>
      <c r="G60" s="205">
        <v>0.13633226000000001</v>
      </c>
      <c r="H60" s="205">
        <v>8.4176360000000006E-2</v>
      </c>
      <c r="I60" s="205">
        <v>7.975985399999999</v>
      </c>
      <c r="J60" s="256">
        <v>0.24031411</v>
      </c>
      <c r="K60" s="59">
        <v>7.3872939999999998E-2</v>
      </c>
      <c r="L60" s="59">
        <v>0</v>
      </c>
      <c r="M60" s="59">
        <v>0.49836103000000004</v>
      </c>
      <c r="N60" s="59">
        <v>1.72280045</v>
      </c>
      <c r="O60" s="59">
        <v>0</v>
      </c>
      <c r="P60" s="59">
        <v>0</v>
      </c>
      <c r="Q60" s="59">
        <v>0.38516159999999999</v>
      </c>
      <c r="R60" s="59">
        <v>5.6474999999999997E-2</v>
      </c>
      <c r="S60" s="59">
        <v>0.79167503000000006</v>
      </c>
      <c r="T60" s="59">
        <v>2.4249191200000002</v>
      </c>
      <c r="U60" s="59">
        <v>0</v>
      </c>
      <c r="V60" s="59">
        <v>7.1638800000000002E-2</v>
      </c>
      <c r="W60" s="59">
        <v>0</v>
      </c>
      <c r="X60" s="59">
        <v>0</v>
      </c>
      <c r="Y60" s="59">
        <v>0.29934120000000003</v>
      </c>
      <c r="Z60" s="59">
        <v>0</v>
      </c>
      <c r="AA60" s="59">
        <v>0</v>
      </c>
      <c r="AB60" s="59">
        <v>4.3120019999999995E-2</v>
      </c>
      <c r="AC60" s="59">
        <v>0</v>
      </c>
      <c r="AD60" s="59">
        <v>0.23599999999999999</v>
      </c>
      <c r="AE60" s="59">
        <v>0</v>
      </c>
      <c r="AF60" s="59">
        <v>0</v>
      </c>
      <c r="AG60" s="59">
        <v>0</v>
      </c>
      <c r="AH60" s="59">
        <v>0</v>
      </c>
      <c r="AI60" s="59">
        <v>0.6894477</v>
      </c>
      <c r="AJ60" s="60">
        <v>0.44285840000000004</v>
      </c>
      <c r="AL60" s="60">
        <v>0</v>
      </c>
    </row>
    <row r="61" spans="1:38" s="208" customFormat="1" ht="18" customHeight="1">
      <c r="A61" s="255"/>
      <c r="B61" s="255"/>
      <c r="C61" s="203" t="s">
        <v>352</v>
      </c>
      <c r="D61" s="204" t="s">
        <v>353</v>
      </c>
      <c r="E61" s="205">
        <v>75.247999370000002</v>
      </c>
      <c r="F61" s="205">
        <v>0.25694767000000002</v>
      </c>
      <c r="G61" s="205">
        <v>0</v>
      </c>
      <c r="H61" s="205">
        <v>0.98577870000000001</v>
      </c>
      <c r="I61" s="205">
        <v>74.005273000000003</v>
      </c>
      <c r="J61" s="256">
        <v>24.212414509999999</v>
      </c>
      <c r="K61" s="59">
        <v>0.13528654999999998</v>
      </c>
      <c r="L61" s="59">
        <v>0.49694811</v>
      </c>
      <c r="M61" s="59">
        <v>0.62494587999999995</v>
      </c>
      <c r="N61" s="59">
        <v>5.41251528</v>
      </c>
      <c r="O61" s="59">
        <v>0.40337048999999997</v>
      </c>
      <c r="P61" s="59">
        <v>1.3162329499999998</v>
      </c>
      <c r="Q61" s="59">
        <v>1.1364459</v>
      </c>
      <c r="R61" s="59">
        <v>2.8492177600000002</v>
      </c>
      <c r="S61" s="59">
        <v>15.55476307</v>
      </c>
      <c r="T61" s="59">
        <v>5.4643547899999998</v>
      </c>
      <c r="U61" s="59">
        <v>0.36912169</v>
      </c>
      <c r="V61" s="59">
        <v>0.67081899</v>
      </c>
      <c r="W61" s="59">
        <v>0.38147037</v>
      </c>
      <c r="X61" s="59">
        <v>1.6134766300000001</v>
      </c>
      <c r="Y61" s="59">
        <v>2.1980433800000005</v>
      </c>
      <c r="Z61" s="59">
        <v>0.42638966000000006</v>
      </c>
      <c r="AA61" s="59">
        <v>1.73574903</v>
      </c>
      <c r="AB61" s="59">
        <v>0.74638649999999995</v>
      </c>
      <c r="AC61" s="59">
        <v>0.97737130999999999</v>
      </c>
      <c r="AD61" s="59">
        <v>1.8527937400000001</v>
      </c>
      <c r="AE61" s="59">
        <v>7.6074749999999997E-2</v>
      </c>
      <c r="AF61" s="59">
        <v>0.82140758999999997</v>
      </c>
      <c r="AG61" s="59">
        <v>0.36163632000000001</v>
      </c>
      <c r="AH61" s="59">
        <v>1.3271972400000001</v>
      </c>
      <c r="AI61" s="59">
        <v>1.2701425100000001</v>
      </c>
      <c r="AJ61" s="60">
        <v>1.5706979999999999</v>
      </c>
      <c r="AL61" s="60">
        <v>0</v>
      </c>
    </row>
    <row r="62" spans="1:38" s="208" customFormat="1" ht="18" customHeight="1">
      <c r="A62" s="255"/>
      <c r="B62" s="255"/>
      <c r="C62" s="203" t="s">
        <v>354</v>
      </c>
      <c r="D62" s="204" t="s">
        <v>355</v>
      </c>
      <c r="E62" s="205">
        <v>196.56609899999998</v>
      </c>
      <c r="F62" s="205">
        <v>0</v>
      </c>
      <c r="G62" s="205">
        <v>0</v>
      </c>
      <c r="H62" s="205">
        <v>0</v>
      </c>
      <c r="I62" s="205">
        <v>196.56609899999998</v>
      </c>
      <c r="J62" s="256">
        <v>0</v>
      </c>
      <c r="K62" s="59">
        <v>0</v>
      </c>
      <c r="L62" s="59">
        <v>0</v>
      </c>
      <c r="M62" s="59">
        <v>0</v>
      </c>
      <c r="N62" s="59">
        <v>166.90598499999999</v>
      </c>
      <c r="O62" s="59">
        <v>0</v>
      </c>
      <c r="P62" s="59">
        <v>0</v>
      </c>
      <c r="Q62" s="59">
        <v>9.3065270000000009</v>
      </c>
      <c r="R62" s="59">
        <v>0</v>
      </c>
      <c r="S62" s="59">
        <v>5.29</v>
      </c>
      <c r="T62" s="59">
        <v>0</v>
      </c>
      <c r="U62" s="59">
        <v>0</v>
      </c>
      <c r="V62" s="59">
        <v>0</v>
      </c>
      <c r="W62" s="59">
        <v>0</v>
      </c>
      <c r="X62" s="59">
        <v>0</v>
      </c>
      <c r="Y62" s="59">
        <v>15.063587</v>
      </c>
      <c r="Z62" s="59">
        <v>0</v>
      </c>
      <c r="AA62" s="59">
        <v>0</v>
      </c>
      <c r="AB62" s="59">
        <v>0</v>
      </c>
      <c r="AC62" s="59">
        <v>0</v>
      </c>
      <c r="AD62" s="59">
        <v>0</v>
      </c>
      <c r="AE62" s="59">
        <v>0</v>
      </c>
      <c r="AF62" s="59">
        <v>0</v>
      </c>
      <c r="AG62" s="59">
        <v>0</v>
      </c>
      <c r="AH62" s="59">
        <v>0</v>
      </c>
      <c r="AI62" s="59">
        <v>0</v>
      </c>
      <c r="AJ62" s="60">
        <v>0</v>
      </c>
      <c r="AL62" s="60">
        <v>0</v>
      </c>
    </row>
    <row r="63" spans="1:38" s="208" customFormat="1" ht="18" customHeight="1">
      <c r="A63" s="255"/>
      <c r="B63" s="255"/>
      <c r="C63" s="203" t="s">
        <v>356</v>
      </c>
      <c r="D63" s="204" t="s">
        <v>283</v>
      </c>
      <c r="E63" s="205">
        <v>76.587158279999997</v>
      </c>
      <c r="F63" s="205">
        <v>4.9259177200000002</v>
      </c>
      <c r="G63" s="205">
        <v>0</v>
      </c>
      <c r="H63" s="205">
        <v>0</v>
      </c>
      <c r="I63" s="205">
        <v>71.661240559999996</v>
      </c>
      <c r="J63" s="256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43.841803549999995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27.819437010000001</v>
      </c>
      <c r="AJ63" s="60">
        <v>0</v>
      </c>
      <c r="AL63" s="60">
        <v>0</v>
      </c>
    </row>
    <row r="64" spans="1:38" s="208" customFormat="1" ht="18" customHeight="1">
      <c r="A64" s="255"/>
      <c r="B64" s="255"/>
      <c r="C64" s="232" t="s">
        <v>357</v>
      </c>
      <c r="D64" s="233" t="s">
        <v>285</v>
      </c>
      <c r="E64" s="234">
        <v>130.50436343999999</v>
      </c>
      <c r="F64" s="234">
        <v>0.28786140999999998</v>
      </c>
      <c r="G64" s="205">
        <v>21.115373659999999</v>
      </c>
      <c r="H64" s="234">
        <v>0</v>
      </c>
      <c r="I64" s="234">
        <v>109.10112836999998</v>
      </c>
      <c r="J64" s="270">
        <v>4.2561825200000003</v>
      </c>
      <c r="K64" s="64">
        <v>0</v>
      </c>
      <c r="L64" s="64">
        <v>11.17476078</v>
      </c>
      <c r="M64" s="64">
        <v>2.9750000000000002E-3</v>
      </c>
      <c r="N64" s="64">
        <v>1.67360968</v>
      </c>
      <c r="O64" s="64">
        <v>5.7830044100000002</v>
      </c>
      <c r="P64" s="64">
        <v>0</v>
      </c>
      <c r="Q64" s="64">
        <v>0</v>
      </c>
      <c r="R64" s="64">
        <v>0.63802245999999996</v>
      </c>
      <c r="S64" s="64">
        <v>0.49242871999999999</v>
      </c>
      <c r="T64" s="64">
        <v>0.37961941999999999</v>
      </c>
      <c r="U64" s="64">
        <v>5.9310721600000003</v>
      </c>
      <c r="V64" s="64">
        <v>5.7339979300000001</v>
      </c>
      <c r="W64" s="64">
        <v>6.5134036799999997</v>
      </c>
      <c r="X64" s="64">
        <v>8.8584300000000005E-2</v>
      </c>
      <c r="Y64" s="64">
        <v>10.020540460000001</v>
      </c>
      <c r="Z64" s="64">
        <v>9.1917450699999996</v>
      </c>
      <c r="AA64" s="64">
        <v>6.6000000000000003E-2</v>
      </c>
      <c r="AB64" s="64">
        <v>0.14212615000000001</v>
      </c>
      <c r="AC64" s="64">
        <v>33.960917430000002</v>
      </c>
      <c r="AD64" s="64">
        <v>0</v>
      </c>
      <c r="AE64" s="64">
        <v>0</v>
      </c>
      <c r="AF64" s="64">
        <v>3.7934276699999998</v>
      </c>
      <c r="AG64" s="64">
        <v>9.0324713499999998</v>
      </c>
      <c r="AH64" s="64">
        <v>0.20123611</v>
      </c>
      <c r="AI64" s="64">
        <v>0</v>
      </c>
      <c r="AJ64" s="65">
        <v>2.5003069999999999E-2</v>
      </c>
      <c r="AL64" s="65">
        <v>0</v>
      </c>
    </row>
    <row r="65" spans="1:38" s="193" customFormat="1" ht="18" customHeight="1">
      <c r="A65" s="237"/>
      <c r="B65" s="185"/>
      <c r="C65" s="196" t="s">
        <v>358</v>
      </c>
      <c r="D65" s="197" t="s">
        <v>359</v>
      </c>
      <c r="E65" s="238">
        <v>7291.7554639000009</v>
      </c>
      <c r="F65" s="238">
        <v>200.73692294</v>
      </c>
      <c r="G65" s="188">
        <v>1081.12645686</v>
      </c>
      <c r="H65" s="238">
        <v>4557.4812265600003</v>
      </c>
      <c r="I65" s="238">
        <v>1452.4108575400001</v>
      </c>
      <c r="J65" s="271">
        <v>0</v>
      </c>
      <c r="K65" s="272">
        <v>278.23592532999999</v>
      </c>
      <c r="L65" s="272">
        <v>15.220978000000001</v>
      </c>
      <c r="M65" s="272">
        <v>0</v>
      </c>
      <c r="N65" s="272">
        <v>0</v>
      </c>
      <c r="O65" s="272">
        <v>8.2990614699999998</v>
      </c>
      <c r="P65" s="272">
        <v>0</v>
      </c>
      <c r="Q65" s="272">
        <v>0</v>
      </c>
      <c r="R65" s="272">
        <v>0</v>
      </c>
      <c r="S65" s="272">
        <v>0</v>
      </c>
      <c r="T65" s="272">
        <v>0</v>
      </c>
      <c r="U65" s="272">
        <v>7.66070926</v>
      </c>
      <c r="V65" s="272">
        <v>20.692736420000003</v>
      </c>
      <c r="W65" s="272">
        <v>25.422609430000001</v>
      </c>
      <c r="X65" s="272">
        <v>0</v>
      </c>
      <c r="Y65" s="272">
        <v>61.57175359</v>
      </c>
      <c r="Z65" s="272">
        <v>1.72811928</v>
      </c>
      <c r="AA65" s="272">
        <v>0</v>
      </c>
      <c r="AB65" s="272">
        <v>0</v>
      </c>
      <c r="AC65" s="272">
        <v>227.12123728999998</v>
      </c>
      <c r="AD65" s="272">
        <v>0</v>
      </c>
      <c r="AE65" s="272">
        <v>789.11261404999993</v>
      </c>
      <c r="AF65" s="272">
        <v>7.4925737699999999</v>
      </c>
      <c r="AG65" s="272">
        <v>9.8525396500000006</v>
      </c>
      <c r="AH65" s="272">
        <v>0</v>
      </c>
      <c r="AI65" s="272">
        <v>0</v>
      </c>
      <c r="AJ65" s="273">
        <v>0</v>
      </c>
      <c r="AL65" s="273">
        <v>73.805647390000004</v>
      </c>
    </row>
    <row r="66" spans="1:38" s="208" customFormat="1" ht="18" customHeight="1">
      <c r="A66" s="255"/>
      <c r="B66" s="255"/>
      <c r="C66" s="203" t="s">
        <v>360</v>
      </c>
      <c r="D66" s="204" t="s">
        <v>361</v>
      </c>
      <c r="E66" s="205">
        <v>2510.4861906900001</v>
      </c>
      <c r="F66" s="205">
        <v>51.52939756</v>
      </c>
      <c r="G66" s="205">
        <v>188.43061023999977</v>
      </c>
      <c r="H66" s="205">
        <v>818.11532535000015</v>
      </c>
      <c r="I66" s="205">
        <v>1452.4108575400001</v>
      </c>
      <c r="J66" s="256">
        <v>0</v>
      </c>
      <c r="K66" s="59">
        <v>278.23592532999999</v>
      </c>
      <c r="L66" s="59">
        <v>15.220978000000001</v>
      </c>
      <c r="M66" s="59">
        <v>0</v>
      </c>
      <c r="N66" s="59">
        <v>0</v>
      </c>
      <c r="O66" s="59">
        <v>8.2990614699999998</v>
      </c>
      <c r="P66" s="59">
        <v>0</v>
      </c>
      <c r="Q66" s="59">
        <v>0</v>
      </c>
      <c r="R66" s="59">
        <v>0</v>
      </c>
      <c r="S66" s="59">
        <v>0</v>
      </c>
      <c r="T66" s="59">
        <v>0</v>
      </c>
      <c r="U66" s="59">
        <v>7.66070926</v>
      </c>
      <c r="V66" s="59">
        <v>20.692736420000003</v>
      </c>
      <c r="W66" s="59">
        <v>25.422609430000001</v>
      </c>
      <c r="X66" s="59">
        <v>0</v>
      </c>
      <c r="Y66" s="59">
        <v>61.57175359</v>
      </c>
      <c r="Z66" s="59">
        <v>1.72811928</v>
      </c>
      <c r="AA66" s="59">
        <v>0</v>
      </c>
      <c r="AB66" s="59">
        <v>0</v>
      </c>
      <c r="AC66" s="59">
        <v>227.12123728999998</v>
      </c>
      <c r="AD66" s="59">
        <v>0</v>
      </c>
      <c r="AE66" s="59">
        <v>789.11261404999993</v>
      </c>
      <c r="AF66" s="59">
        <v>7.4925737699999999</v>
      </c>
      <c r="AG66" s="59">
        <v>9.8525396500000006</v>
      </c>
      <c r="AH66" s="59">
        <v>0</v>
      </c>
      <c r="AI66" s="59">
        <v>0</v>
      </c>
      <c r="AJ66" s="60">
        <v>0</v>
      </c>
      <c r="AL66" s="60">
        <v>72.59882712000001</v>
      </c>
    </row>
    <row r="67" spans="1:38" s="208" customFormat="1" ht="18" customHeight="1">
      <c r="A67" s="255"/>
      <c r="B67" s="255"/>
      <c r="C67" s="203"/>
      <c r="D67" s="204" t="s">
        <v>285</v>
      </c>
      <c r="E67" s="205">
        <v>4781.2692732100004</v>
      </c>
      <c r="F67" s="205">
        <v>149.20752537999999</v>
      </c>
      <c r="G67" s="205">
        <v>892.69584662000011</v>
      </c>
      <c r="H67" s="205">
        <v>3739.3659012100002</v>
      </c>
      <c r="I67" s="205">
        <v>0</v>
      </c>
      <c r="J67" s="256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60">
        <v>0</v>
      </c>
      <c r="AL67" s="60">
        <v>1.2068202699999959</v>
      </c>
    </row>
    <row r="68" spans="1:38" s="193" customFormat="1" ht="18" customHeight="1">
      <c r="A68" s="237"/>
      <c r="B68" s="185"/>
      <c r="C68" s="274" t="s">
        <v>362</v>
      </c>
      <c r="D68" s="275" t="s">
        <v>363</v>
      </c>
      <c r="E68" s="276">
        <v>6805.6112698300021</v>
      </c>
      <c r="F68" s="276">
        <v>163.15276453000001</v>
      </c>
      <c r="G68" s="276">
        <v>354.68757617000182</v>
      </c>
      <c r="H68" s="276">
        <v>175.93165180000003</v>
      </c>
      <c r="I68" s="276">
        <v>6111.8392773300002</v>
      </c>
      <c r="J68" s="277">
        <v>3694.1326331799996</v>
      </c>
      <c r="K68" s="278">
        <v>12.169727099999999</v>
      </c>
      <c r="L68" s="278">
        <v>15.076958059999999</v>
      </c>
      <c r="M68" s="278">
        <v>47.559220510000003</v>
      </c>
      <c r="N68" s="278">
        <v>167.15251047999999</v>
      </c>
      <c r="O68" s="278">
        <v>8.6256621999999989</v>
      </c>
      <c r="P68" s="278">
        <v>41.696988550000007</v>
      </c>
      <c r="Q68" s="278">
        <v>29.162306210000001</v>
      </c>
      <c r="R68" s="278">
        <v>67.79949053</v>
      </c>
      <c r="S68" s="278">
        <v>270.62947527999995</v>
      </c>
      <c r="T68" s="278">
        <v>229.37160366000001</v>
      </c>
      <c r="U68" s="278">
        <v>5.7475888899999994</v>
      </c>
      <c r="V68" s="278">
        <v>7.6776743499999993</v>
      </c>
      <c r="W68" s="278">
        <v>11.093627570000001</v>
      </c>
      <c r="X68" s="278">
        <v>1102.07023172</v>
      </c>
      <c r="Y68" s="278">
        <v>15.367596609999998</v>
      </c>
      <c r="Z68" s="278">
        <v>13.23801463</v>
      </c>
      <c r="AA68" s="278">
        <v>77.698545230000022</v>
      </c>
      <c r="AB68" s="278">
        <v>20.00019657</v>
      </c>
      <c r="AC68" s="278">
        <v>27.225701189999999</v>
      </c>
      <c r="AD68" s="278">
        <v>24.845194360000001</v>
      </c>
      <c r="AE68" s="278">
        <v>18.759478800000004</v>
      </c>
      <c r="AF68" s="278">
        <v>7.5372014200000006</v>
      </c>
      <c r="AG68" s="278">
        <v>9.5714304100000014</v>
      </c>
      <c r="AH68" s="278">
        <v>23.08644018</v>
      </c>
      <c r="AI68" s="278">
        <v>24.003023070000001</v>
      </c>
      <c r="AJ68" s="279">
        <v>140.54075656999999</v>
      </c>
      <c r="AL68" s="279">
        <v>1.1869402499999999</v>
      </c>
    </row>
    <row r="69" spans="1:38" s="193" customFormat="1" ht="18" customHeight="1" thickBot="1">
      <c r="A69" s="237"/>
      <c r="B69" s="185"/>
      <c r="C69" s="196" t="s">
        <v>364</v>
      </c>
      <c r="D69" s="197" t="s">
        <v>365</v>
      </c>
      <c r="E69" s="238">
        <v>444.64615200000003</v>
      </c>
      <c r="F69" s="238">
        <v>0</v>
      </c>
      <c r="G69" s="280">
        <v>0</v>
      </c>
      <c r="H69" s="238">
        <v>0</v>
      </c>
      <c r="I69" s="238">
        <v>444.64615200000003</v>
      </c>
      <c r="J69" s="271">
        <v>0</v>
      </c>
      <c r="K69" s="272">
        <v>129.255132</v>
      </c>
      <c r="L69" s="272">
        <v>0</v>
      </c>
      <c r="M69" s="272">
        <v>0</v>
      </c>
      <c r="N69" s="272">
        <v>0</v>
      </c>
      <c r="O69" s="272">
        <v>0</v>
      </c>
      <c r="P69" s="272">
        <v>0</v>
      </c>
      <c r="Q69" s="272">
        <v>0</v>
      </c>
      <c r="R69" s="272">
        <v>0</v>
      </c>
      <c r="S69" s="272">
        <v>0</v>
      </c>
      <c r="T69" s="272">
        <v>0</v>
      </c>
      <c r="U69" s="272">
        <v>0</v>
      </c>
      <c r="V69" s="272">
        <v>0</v>
      </c>
      <c r="W69" s="272">
        <v>0</v>
      </c>
      <c r="X69" s="272">
        <v>0</v>
      </c>
      <c r="Y69" s="272">
        <v>0</v>
      </c>
      <c r="Z69" s="272">
        <v>0</v>
      </c>
      <c r="AA69" s="272">
        <v>0</v>
      </c>
      <c r="AB69" s="272">
        <v>0</v>
      </c>
      <c r="AC69" s="272">
        <v>0</v>
      </c>
      <c r="AD69" s="272">
        <v>0</v>
      </c>
      <c r="AE69" s="272">
        <v>315.39102000000003</v>
      </c>
      <c r="AF69" s="272">
        <v>0</v>
      </c>
      <c r="AG69" s="272">
        <v>0</v>
      </c>
      <c r="AH69" s="272">
        <v>0</v>
      </c>
      <c r="AI69" s="272">
        <v>0</v>
      </c>
      <c r="AJ69" s="273">
        <v>0</v>
      </c>
      <c r="AL69" s="273">
        <v>0</v>
      </c>
    </row>
    <row r="70" spans="1:38" s="193" customFormat="1" ht="19.95" customHeight="1" thickBot="1">
      <c r="B70" s="281"/>
      <c r="C70" s="706" t="s">
        <v>203</v>
      </c>
      <c r="D70" s="707"/>
      <c r="E70" s="282">
        <v>113953.26253678596</v>
      </c>
      <c r="F70" s="282">
        <v>1453.6399442300001</v>
      </c>
      <c r="G70" s="282">
        <v>2059.5951691500013</v>
      </c>
      <c r="H70" s="282">
        <v>5140.5418191143963</v>
      </c>
      <c r="I70" s="282">
        <v>105299.48560429156</v>
      </c>
      <c r="J70" s="283">
        <v>5678.7726183126479</v>
      </c>
      <c r="K70" s="284">
        <v>591.47522505271854</v>
      </c>
      <c r="L70" s="284">
        <v>1721.0100104089809</v>
      </c>
      <c r="M70" s="284">
        <v>1449.1721161105993</v>
      </c>
      <c r="N70" s="284">
        <v>12483.613541592362</v>
      </c>
      <c r="O70" s="284">
        <v>376.93290541916258</v>
      </c>
      <c r="P70" s="284">
        <v>2156.6740794255443</v>
      </c>
      <c r="Q70" s="284">
        <v>8429.0839629864768</v>
      </c>
      <c r="R70" s="284">
        <v>12795.930223378455</v>
      </c>
      <c r="S70" s="284">
        <v>13897.235587646848</v>
      </c>
      <c r="T70" s="284">
        <v>11315.260144829015</v>
      </c>
      <c r="U70" s="284">
        <v>126.79789452609076</v>
      </c>
      <c r="V70" s="284">
        <v>674.96297918184689</v>
      </c>
      <c r="W70" s="284">
        <v>1043.7570255037313</v>
      </c>
      <c r="X70" s="284">
        <v>1255.8962641193539</v>
      </c>
      <c r="Y70" s="284">
        <v>2427.5749541527216</v>
      </c>
      <c r="Z70" s="284">
        <v>89.30687900294393</v>
      </c>
      <c r="AA70" s="284">
        <v>1916.4325505011586</v>
      </c>
      <c r="AB70" s="284">
        <v>1598.4378558008339</v>
      </c>
      <c r="AC70" s="284">
        <v>7786.4058980034624</v>
      </c>
      <c r="AD70" s="284">
        <v>3904.3739616994294</v>
      </c>
      <c r="AE70" s="284">
        <v>1602.3802590315179</v>
      </c>
      <c r="AF70" s="284">
        <v>390.08947688413519</v>
      </c>
      <c r="AG70" s="284">
        <v>1082.5552473112862</v>
      </c>
      <c r="AH70" s="284">
        <v>1423.4461081356183</v>
      </c>
      <c r="AI70" s="284">
        <v>1658.9661305805942</v>
      </c>
      <c r="AJ70" s="285">
        <v>7422.9417046940307</v>
      </c>
      <c r="AL70" s="285">
        <v>77.484625260000016</v>
      </c>
    </row>
    <row r="71" spans="1:38" s="31" customFormat="1">
      <c r="B71" s="27"/>
      <c r="C71" s="27"/>
      <c r="D71" s="30"/>
      <c r="E71" s="30"/>
      <c r="F71" s="30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1:38" s="31" customFormat="1" ht="13.8" thickBot="1">
      <c r="B72" s="27"/>
      <c r="C72" s="286"/>
      <c r="D72" s="30"/>
      <c r="E72" s="30"/>
      <c r="F72" s="30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1:38" s="52" customFormat="1" ht="15" customHeight="1">
      <c r="B73" s="46"/>
      <c r="C73" s="674" t="s">
        <v>204</v>
      </c>
      <c r="D73" s="708"/>
      <c r="E73" s="708"/>
      <c r="F73" s="708"/>
      <c r="G73" s="708"/>
      <c r="H73" s="709"/>
      <c r="I73" s="123">
        <v>19440.756694329997</v>
      </c>
      <c r="J73" s="124">
        <v>468.50987320999997</v>
      </c>
      <c r="K73" s="125">
        <v>46.258936200000001</v>
      </c>
      <c r="L73" s="126">
        <v>199.88872368</v>
      </c>
      <c r="M73" s="126">
        <v>332.77310599000003</v>
      </c>
      <c r="N73" s="126">
        <v>3635.1795434899996</v>
      </c>
      <c r="O73" s="126">
        <v>26.817729180000001</v>
      </c>
      <c r="P73" s="126">
        <v>276.4383426</v>
      </c>
      <c r="Q73" s="126">
        <v>697.89624160000017</v>
      </c>
      <c r="R73" s="126">
        <v>1722.8358002999998</v>
      </c>
      <c r="S73" s="126">
        <v>3113.7803735400003</v>
      </c>
      <c r="T73" s="126">
        <v>2030.0763547899999</v>
      </c>
      <c r="U73" s="126">
        <v>24.995400579999998</v>
      </c>
      <c r="V73" s="126">
        <v>35.151313170000002</v>
      </c>
      <c r="W73" s="126">
        <v>47.127135129999999</v>
      </c>
      <c r="X73" s="126">
        <v>53.190906220000002</v>
      </c>
      <c r="Y73" s="126">
        <v>137.78500068</v>
      </c>
      <c r="Z73" s="126">
        <v>9.1447718800000004</v>
      </c>
      <c r="AA73" s="126">
        <v>936.34366493000005</v>
      </c>
      <c r="AB73" s="126">
        <v>409.04644113000001</v>
      </c>
      <c r="AC73" s="126">
        <v>508.68180778999999</v>
      </c>
      <c r="AD73" s="126">
        <v>269.39204991000003</v>
      </c>
      <c r="AE73" s="125">
        <v>162.08615824</v>
      </c>
      <c r="AF73" s="126">
        <v>55.889119430000001</v>
      </c>
      <c r="AG73" s="126">
        <v>84.638253340000006</v>
      </c>
      <c r="AH73" s="126">
        <v>260.70543029999999</v>
      </c>
      <c r="AI73" s="126">
        <v>486.55180719999998</v>
      </c>
      <c r="AJ73" s="127">
        <v>3409.5724098200003</v>
      </c>
      <c r="AL73" s="127">
        <v>0</v>
      </c>
    </row>
    <row r="74" spans="1:38" s="52" customFormat="1" ht="15" customHeight="1">
      <c r="B74" s="46"/>
      <c r="C74" s="677" t="s">
        <v>229</v>
      </c>
      <c r="D74" s="702"/>
      <c r="E74" s="702"/>
      <c r="F74" s="702"/>
      <c r="G74" s="702"/>
      <c r="H74" s="703"/>
      <c r="I74" s="106">
        <v>73914.686458420008</v>
      </c>
      <c r="J74" s="107">
        <v>1985.69153327</v>
      </c>
      <c r="K74" s="128">
        <v>162.96754981000001</v>
      </c>
      <c r="L74" s="108">
        <v>703.78471597999999</v>
      </c>
      <c r="M74" s="108">
        <v>1394.77664684</v>
      </c>
      <c r="N74" s="108">
        <v>14652.854610280001</v>
      </c>
      <c r="O74" s="108">
        <v>95.834698060000008</v>
      </c>
      <c r="P74" s="108">
        <v>972.43543691999992</v>
      </c>
      <c r="Q74" s="108">
        <v>1946.4714941300001</v>
      </c>
      <c r="R74" s="108">
        <v>6073.0289205200006</v>
      </c>
      <c r="S74" s="108">
        <v>11214.93254002</v>
      </c>
      <c r="T74" s="108">
        <v>9143.0308952900014</v>
      </c>
      <c r="U74" s="108">
        <v>88.155868630000001</v>
      </c>
      <c r="V74" s="108">
        <v>118.01943678000001</v>
      </c>
      <c r="W74" s="108">
        <v>158.24776700000001</v>
      </c>
      <c r="X74" s="108">
        <v>202.16586063999998</v>
      </c>
      <c r="Y74" s="108">
        <v>546.63008974000002</v>
      </c>
      <c r="Z74" s="108">
        <v>32.485275340000001</v>
      </c>
      <c r="AA74" s="108">
        <v>3400.3396630399998</v>
      </c>
      <c r="AB74" s="108">
        <v>1564.81743615</v>
      </c>
      <c r="AC74" s="108">
        <v>1745.5250206600001</v>
      </c>
      <c r="AD74" s="108">
        <v>940.00119462999999</v>
      </c>
      <c r="AE74" s="128">
        <v>681.74678314999994</v>
      </c>
      <c r="AF74" s="108">
        <v>198.29056483000002</v>
      </c>
      <c r="AG74" s="108">
        <v>302.45737981999997</v>
      </c>
      <c r="AH74" s="108">
        <v>1087.65172794</v>
      </c>
      <c r="AI74" s="108">
        <v>1948.7526582999999</v>
      </c>
      <c r="AJ74" s="109">
        <v>12553.59069065</v>
      </c>
      <c r="AL74" s="109">
        <v>0</v>
      </c>
    </row>
    <row r="75" spans="1:38" s="52" customFormat="1" ht="15" customHeight="1">
      <c r="B75" s="46"/>
      <c r="C75" s="677" t="s">
        <v>206</v>
      </c>
      <c r="D75" s="702"/>
      <c r="E75" s="702"/>
      <c r="F75" s="702"/>
      <c r="G75" s="702"/>
      <c r="H75" s="703"/>
      <c r="I75" s="106">
        <v>58.893058970000311</v>
      </c>
      <c r="J75" s="107">
        <v>232.45853099999999</v>
      </c>
      <c r="K75" s="128">
        <v>20.776054930000001</v>
      </c>
      <c r="L75" s="108">
        <v>84.429195250000006</v>
      </c>
      <c r="M75" s="108">
        <v>162.88911035999999</v>
      </c>
      <c r="N75" s="108">
        <v>294.19245000000001</v>
      </c>
      <c r="O75" s="108">
        <v>11.174848030000001</v>
      </c>
      <c r="P75" s="108">
        <v>119.64493295999999</v>
      </c>
      <c r="Q75" s="108">
        <v>145.84178796</v>
      </c>
      <c r="R75" s="108">
        <v>751.74458400000003</v>
      </c>
      <c r="S75" s="108">
        <v>1326.8806749600001</v>
      </c>
      <c r="T75" s="108">
        <v>1163.17824</v>
      </c>
      <c r="U75" s="108">
        <v>10.707875830000001</v>
      </c>
      <c r="V75" s="108">
        <v>14.947281319999998</v>
      </c>
      <c r="W75" s="108">
        <v>20.14091702</v>
      </c>
      <c r="X75" s="108">
        <v>21.213326039999998</v>
      </c>
      <c r="Y75" s="108">
        <v>74.905487269999995</v>
      </c>
      <c r="Z75" s="108">
        <v>3.5667997900000001</v>
      </c>
      <c r="AA75" s="108">
        <v>92.408112000000003</v>
      </c>
      <c r="AB75" s="108">
        <v>43.002865079999999</v>
      </c>
      <c r="AC75" s="108">
        <v>215.79376440999999</v>
      </c>
      <c r="AD75" s="108">
        <v>113.87409504</v>
      </c>
      <c r="AE75" s="128">
        <v>86.448485489999996</v>
      </c>
      <c r="AF75" s="108">
        <v>22.633741219999997</v>
      </c>
      <c r="AG75" s="108">
        <v>41.567039919999999</v>
      </c>
      <c r="AH75" s="108">
        <v>132.03604704</v>
      </c>
      <c r="AI75" s="108">
        <v>41.29904535</v>
      </c>
      <c r="AJ75" s="109">
        <v>-5188.8622333000003</v>
      </c>
      <c r="AL75" s="109">
        <v>0</v>
      </c>
    </row>
    <row r="76" spans="1:38" s="52" customFormat="1" ht="15" customHeight="1">
      <c r="B76" s="46"/>
      <c r="C76" s="701"/>
      <c r="D76" s="702"/>
      <c r="E76" s="702"/>
      <c r="F76" s="702"/>
      <c r="G76" s="702"/>
      <c r="H76" s="703"/>
      <c r="I76" s="106"/>
      <c r="J76" s="107"/>
      <c r="K76" s="12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28"/>
      <c r="AF76" s="108"/>
      <c r="AG76" s="108"/>
      <c r="AH76" s="108"/>
      <c r="AI76" s="108"/>
      <c r="AJ76" s="109"/>
      <c r="AL76" s="109"/>
    </row>
    <row r="77" spans="1:38" s="52" customFormat="1" ht="15" customHeight="1" thickBot="1">
      <c r="B77" s="46"/>
      <c r="C77" s="683" t="s">
        <v>246</v>
      </c>
      <c r="D77" s="713"/>
      <c r="E77" s="713"/>
      <c r="F77" s="713"/>
      <c r="G77" s="713"/>
      <c r="H77" s="714"/>
      <c r="I77" s="106">
        <v>0.11438188999999976</v>
      </c>
      <c r="J77" s="129">
        <v>0.13603382999999999</v>
      </c>
      <c r="K77" s="130">
        <v>0</v>
      </c>
      <c r="L77" s="131">
        <v>4.9170650000000003E-2</v>
      </c>
      <c r="M77" s="131">
        <v>-1.22979609</v>
      </c>
      <c r="N77" s="131">
        <v>0.99173567000000007</v>
      </c>
      <c r="O77" s="131">
        <v>5.3408400000000003E-3</v>
      </c>
      <c r="P77" s="131">
        <v>-0.18955163</v>
      </c>
      <c r="Q77" s="131">
        <v>8.8756249999999995E-2</v>
      </c>
      <c r="R77" s="131">
        <v>0.40852297999999998</v>
      </c>
      <c r="S77" s="131">
        <v>0.76807342000000001</v>
      </c>
      <c r="T77" s="131">
        <v>0.62329539</v>
      </c>
      <c r="U77" s="131">
        <v>5.9192200000000002E-3</v>
      </c>
      <c r="V77" s="131">
        <v>6.6764700000000003E-3</v>
      </c>
      <c r="W77" s="131">
        <v>9.8756699999999996E-3</v>
      </c>
      <c r="X77" s="131">
        <v>1.1751610000000001E-2</v>
      </c>
      <c r="Y77" s="131">
        <v>3.659896E-2</v>
      </c>
      <c r="Z77" s="131">
        <v>2.07237E-3</v>
      </c>
      <c r="AA77" s="131">
        <v>0.22974001999999999</v>
      </c>
      <c r="AB77" s="131">
        <v>0.10826216000000001</v>
      </c>
      <c r="AC77" s="131">
        <v>0.11828267999999999</v>
      </c>
      <c r="AD77" s="131">
        <v>6.3502390000000006E-2</v>
      </c>
      <c r="AE77" s="130">
        <v>0</v>
      </c>
      <c r="AF77" s="131">
        <v>1.277144E-2</v>
      </c>
      <c r="AG77" s="131">
        <v>2.046806E-2</v>
      </c>
      <c r="AH77" s="131">
        <v>7.1621210000000005E-2</v>
      </c>
      <c r="AI77" s="131">
        <v>0.12901321000000002</v>
      </c>
      <c r="AJ77" s="132">
        <v>-2.3637548900000001</v>
      </c>
      <c r="AL77" s="132">
        <v>0</v>
      </c>
    </row>
    <row r="78" spans="1:38" s="52" customFormat="1" ht="19.95" customHeight="1" thickBot="1">
      <c r="B78" s="46"/>
      <c r="C78" s="686" t="s">
        <v>208</v>
      </c>
      <c r="D78" s="715"/>
      <c r="E78" s="715"/>
      <c r="F78" s="715"/>
      <c r="G78" s="715"/>
      <c r="H78" s="716"/>
      <c r="I78" s="119">
        <v>93414.450593610032</v>
      </c>
      <c r="J78" s="120">
        <v>2686.7959713099999</v>
      </c>
      <c r="K78" s="121">
        <v>230.00254094000002</v>
      </c>
      <c r="L78" s="121">
        <v>988.15180555999996</v>
      </c>
      <c r="M78" s="121">
        <v>1889.2090670999999</v>
      </c>
      <c r="N78" s="121">
        <v>18583.218339439998</v>
      </c>
      <c r="O78" s="121">
        <v>133.83261611</v>
      </c>
      <c r="P78" s="121">
        <v>1368.3291608499999</v>
      </c>
      <c r="Q78" s="121">
        <v>2790.2982799400006</v>
      </c>
      <c r="R78" s="121">
        <v>8548.0178278000003</v>
      </c>
      <c r="S78" s="121">
        <v>15656.361661940002</v>
      </c>
      <c r="T78" s="121">
        <v>12336.908785470001</v>
      </c>
      <c r="U78" s="121">
        <v>123.86506426</v>
      </c>
      <c r="V78" s="121">
        <v>168.12470774000002</v>
      </c>
      <c r="W78" s="121">
        <v>225.52569482000001</v>
      </c>
      <c r="X78" s="121">
        <v>276.58184450999994</v>
      </c>
      <c r="Y78" s="121">
        <v>759.35717665000004</v>
      </c>
      <c r="Z78" s="121">
        <v>45.19891938</v>
      </c>
      <c r="AA78" s="121">
        <v>4429.3211799899991</v>
      </c>
      <c r="AB78" s="121">
        <v>2016.9750045200001</v>
      </c>
      <c r="AC78" s="121">
        <v>2470.1188755400003</v>
      </c>
      <c r="AD78" s="121">
        <v>1323.3308419699999</v>
      </c>
      <c r="AE78" s="121">
        <v>930.28142688000003</v>
      </c>
      <c r="AF78" s="121">
        <v>276.82619692000003</v>
      </c>
      <c r="AG78" s="121">
        <v>428.68314113999998</v>
      </c>
      <c r="AH78" s="121">
        <v>1480.4648264900002</v>
      </c>
      <c r="AI78" s="121">
        <v>2476.7325240599998</v>
      </c>
      <c r="AJ78" s="122">
        <v>10771.93711228</v>
      </c>
      <c r="AL78" s="122">
        <v>0</v>
      </c>
    </row>
    <row r="79" spans="1:38" s="52" customFormat="1" ht="15" customHeight="1">
      <c r="B79" s="46"/>
      <c r="C79" s="674" t="s">
        <v>230</v>
      </c>
      <c r="D79" s="708"/>
      <c r="E79" s="708"/>
      <c r="F79" s="708"/>
      <c r="G79" s="708"/>
      <c r="H79" s="709"/>
      <c r="I79" s="67">
        <v>16573.002451950004</v>
      </c>
      <c r="J79" s="133">
        <v>1685.0640319300001</v>
      </c>
      <c r="K79" s="134">
        <v>60.77277187</v>
      </c>
      <c r="L79" s="134">
        <v>178.82961047999999</v>
      </c>
      <c r="M79" s="134">
        <v>329.79102699999993</v>
      </c>
      <c r="N79" s="134">
        <v>3126.8153832499997</v>
      </c>
      <c r="O79" s="134">
        <v>42.844674310000002</v>
      </c>
      <c r="P79" s="134">
        <v>218.04373635000002</v>
      </c>
      <c r="Q79" s="134">
        <v>229.63782129000001</v>
      </c>
      <c r="R79" s="134">
        <v>1290.1331018200001</v>
      </c>
      <c r="S79" s="134">
        <v>1332.5163376700002</v>
      </c>
      <c r="T79" s="134">
        <v>1687.2497808100002</v>
      </c>
      <c r="U79" s="134">
        <v>46.423883920000002</v>
      </c>
      <c r="V79" s="134">
        <v>30.864539890000003</v>
      </c>
      <c r="W79" s="134">
        <v>45.442069340000003</v>
      </c>
      <c r="X79" s="134">
        <v>19.190685049999999</v>
      </c>
      <c r="Y79" s="134">
        <v>110.87410959</v>
      </c>
      <c r="Z79" s="134">
        <v>11.83213615</v>
      </c>
      <c r="AA79" s="134">
        <v>1873.4639192699999</v>
      </c>
      <c r="AB79" s="134">
        <v>201.10594746000004</v>
      </c>
      <c r="AC79" s="134">
        <v>338.44717541000006</v>
      </c>
      <c r="AD79" s="134">
        <v>137.08598552000001</v>
      </c>
      <c r="AE79" s="134">
        <v>159.15507384</v>
      </c>
      <c r="AF79" s="134">
        <v>82.546466589999994</v>
      </c>
      <c r="AG79" s="134">
        <v>90.503262209999988</v>
      </c>
      <c r="AH79" s="134">
        <v>148.93063139</v>
      </c>
      <c r="AI79" s="134">
        <v>438.42410138000002</v>
      </c>
      <c r="AJ79" s="135">
        <v>2657.0141881600002</v>
      </c>
      <c r="AL79" s="135">
        <v>0</v>
      </c>
    </row>
    <row r="80" spans="1:38" s="142" customFormat="1" ht="15" customHeight="1">
      <c r="B80" s="136"/>
      <c r="C80" s="689" t="s">
        <v>210</v>
      </c>
      <c r="D80" s="717"/>
      <c r="E80" s="717"/>
      <c r="F80" s="717"/>
      <c r="G80" s="717"/>
      <c r="H80" s="718"/>
      <c r="I80" s="137">
        <v>1872.0500293866669</v>
      </c>
      <c r="J80" s="138">
        <v>22.830286359999999</v>
      </c>
      <c r="K80" s="139">
        <v>18.948813626666666</v>
      </c>
      <c r="L80" s="140">
        <v>5.2211884933333339</v>
      </c>
      <c r="M80" s="140">
        <v>46.4376332</v>
      </c>
      <c r="N80" s="140">
        <v>230.62868079999998</v>
      </c>
      <c r="O80" s="140">
        <v>1.2550934133333334</v>
      </c>
      <c r="P80" s="140">
        <v>0.99812189333333334</v>
      </c>
      <c r="Q80" s="140">
        <v>11.119648493333333</v>
      </c>
      <c r="R80" s="140">
        <v>50.665730026666672</v>
      </c>
      <c r="S80" s="140">
        <v>151.78264024000001</v>
      </c>
      <c r="T80" s="140">
        <v>202.30234173333335</v>
      </c>
      <c r="U80" s="140">
        <v>5.5484171066666672</v>
      </c>
      <c r="V80" s="140">
        <v>1.94694024</v>
      </c>
      <c r="W80" s="140">
        <v>4.0638945466666669</v>
      </c>
      <c r="X80" s="140">
        <v>0.89422953333333333</v>
      </c>
      <c r="Y80" s="140">
        <v>6.8153202399999993</v>
      </c>
      <c r="Z80" s="140">
        <v>1.9636431333333335</v>
      </c>
      <c r="AA80" s="140">
        <v>334.42920455999996</v>
      </c>
      <c r="AB80" s="140">
        <v>3.4374820666666666</v>
      </c>
      <c r="AC80" s="140">
        <v>55.40245457333333</v>
      </c>
      <c r="AD80" s="140">
        <v>28.541553986666663</v>
      </c>
      <c r="AE80" s="139">
        <v>39.228409680000006</v>
      </c>
      <c r="AF80" s="140">
        <v>0.65129829333333333</v>
      </c>
      <c r="AG80" s="140">
        <v>1.7143578399999999</v>
      </c>
      <c r="AH80" s="140">
        <v>11.263415453333334</v>
      </c>
      <c r="AI80" s="140">
        <v>30.127147413333333</v>
      </c>
      <c r="AJ80" s="141">
        <v>603.83208244000002</v>
      </c>
      <c r="AL80" s="141">
        <v>0</v>
      </c>
    </row>
    <row r="81" spans="2:38" s="142" customFormat="1" ht="15" customHeight="1">
      <c r="B81" s="136"/>
      <c r="C81" s="670" t="s">
        <v>211</v>
      </c>
      <c r="D81" s="711"/>
      <c r="E81" s="711"/>
      <c r="F81" s="711"/>
      <c r="G81" s="711"/>
      <c r="H81" s="712"/>
      <c r="I81" s="73">
        <v>-40.936886800000003</v>
      </c>
      <c r="J81" s="138">
        <v>-6.4691707466666664</v>
      </c>
      <c r="K81" s="139">
        <v>0</v>
      </c>
      <c r="L81" s="140">
        <v>10.148026506666666</v>
      </c>
      <c r="M81" s="140">
        <v>-3.5317053200000004</v>
      </c>
      <c r="N81" s="140">
        <v>-29.34275709333334</v>
      </c>
      <c r="O81" s="140">
        <v>22.843134160000002</v>
      </c>
      <c r="P81" s="140">
        <v>-0.71820881333333331</v>
      </c>
      <c r="Q81" s="140">
        <v>-1.1499247066666667</v>
      </c>
      <c r="R81" s="140">
        <v>-1.6801069866666667</v>
      </c>
      <c r="S81" s="140">
        <v>-26.374280213333332</v>
      </c>
      <c r="T81" s="140">
        <v>-9.4445309599999998</v>
      </c>
      <c r="U81" s="140">
        <v>10.0006196</v>
      </c>
      <c r="V81" s="140">
        <v>2.1995644666666667</v>
      </c>
      <c r="W81" s="140">
        <v>1.3037866666666667E-3</v>
      </c>
      <c r="X81" s="140">
        <v>0</v>
      </c>
      <c r="Y81" s="140">
        <v>-0.31934508</v>
      </c>
      <c r="Z81" s="140">
        <v>0.61238698666666669</v>
      </c>
      <c r="AA81" s="140">
        <v>2.0453806800000001</v>
      </c>
      <c r="AB81" s="140">
        <v>-2.7578219333333331</v>
      </c>
      <c r="AC81" s="140">
        <v>-3.8254803333333331</v>
      </c>
      <c r="AD81" s="140">
        <v>-0.25850941333333333</v>
      </c>
      <c r="AE81" s="139">
        <v>0</v>
      </c>
      <c r="AF81" s="140">
        <v>-0.19093482666666667</v>
      </c>
      <c r="AG81" s="140">
        <v>3.5039676799999997</v>
      </c>
      <c r="AH81" s="140">
        <v>-0.53151954666666668</v>
      </c>
      <c r="AI81" s="140">
        <v>-1.3542474</v>
      </c>
      <c r="AJ81" s="141">
        <v>-4.3427272933333336</v>
      </c>
      <c r="AL81" s="141">
        <v>0</v>
      </c>
    </row>
    <row r="82" spans="2:38" s="142" customFormat="1" ht="15" customHeight="1">
      <c r="B82" s="136"/>
      <c r="C82" s="693" t="s">
        <v>212</v>
      </c>
      <c r="D82" s="719"/>
      <c r="E82" s="719"/>
      <c r="F82" s="719"/>
      <c r="G82" s="719"/>
      <c r="H82" s="720"/>
      <c r="I82" s="147">
        <v>20266.223460013334</v>
      </c>
      <c r="J82" s="138">
        <v>2230.3909269599999</v>
      </c>
      <c r="K82" s="139">
        <v>62.081548866666665</v>
      </c>
      <c r="L82" s="140">
        <v>223.07026563999997</v>
      </c>
      <c r="M82" s="140">
        <v>396.81544145333328</v>
      </c>
      <c r="N82" s="140">
        <v>3967.8012539599999</v>
      </c>
      <c r="O82" s="140">
        <v>33.028004840000001</v>
      </c>
      <c r="P82" s="140">
        <v>290.44506871999999</v>
      </c>
      <c r="Q82" s="140">
        <v>296.21403793333332</v>
      </c>
      <c r="R82" s="140">
        <v>1671.1918460533334</v>
      </c>
      <c r="S82" s="140">
        <v>1651.2800902000001</v>
      </c>
      <c r="T82" s="140">
        <v>2056.8085636400001</v>
      </c>
      <c r="U82" s="140">
        <v>46.349475186666666</v>
      </c>
      <c r="V82" s="140">
        <v>37.006215146666669</v>
      </c>
      <c r="W82" s="140">
        <v>56.524227453333339</v>
      </c>
      <c r="X82" s="140">
        <v>24.69335053333333</v>
      </c>
      <c r="Y82" s="140">
        <v>141.33617096</v>
      </c>
      <c r="Z82" s="140">
        <v>13.200151413333334</v>
      </c>
      <c r="AA82" s="140">
        <v>2161.4773071199998</v>
      </c>
      <c r="AB82" s="140">
        <v>267.46160314666668</v>
      </c>
      <c r="AC82" s="140">
        <v>399.68592630666672</v>
      </c>
      <c r="AD82" s="140">
        <v>154.49826945333334</v>
      </c>
      <c r="AE82" s="139">
        <v>172.97835544</v>
      </c>
      <c r="AF82" s="140">
        <v>109.60159198666666</v>
      </c>
      <c r="AG82" s="140">
        <v>115.45269076</v>
      </c>
      <c r="AH82" s="140">
        <v>187.84227928000001</v>
      </c>
      <c r="AI82" s="140">
        <v>555.79256849333331</v>
      </c>
      <c r="AJ82" s="141">
        <v>2943.196229066667</v>
      </c>
      <c r="AL82" s="141">
        <v>0</v>
      </c>
    </row>
    <row r="83" spans="2:38" s="142" customFormat="1" ht="15" customHeight="1">
      <c r="B83" s="136"/>
      <c r="C83" s="721"/>
      <c r="D83" s="717"/>
      <c r="E83" s="717"/>
      <c r="F83" s="717"/>
      <c r="G83" s="717"/>
      <c r="H83" s="718"/>
      <c r="I83" s="73"/>
      <c r="J83" s="138"/>
      <c r="K83" s="139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39"/>
      <c r="AF83" s="140"/>
      <c r="AG83" s="140"/>
      <c r="AH83" s="140"/>
      <c r="AI83" s="140"/>
      <c r="AJ83" s="141"/>
      <c r="AL83" s="141"/>
    </row>
    <row r="84" spans="2:38" s="142" customFormat="1" ht="15" customHeight="1" thickBot="1">
      <c r="B84" s="136"/>
      <c r="C84" s="722" t="s">
        <v>233</v>
      </c>
      <c r="D84" s="723"/>
      <c r="E84" s="723"/>
      <c r="F84" s="723"/>
      <c r="G84" s="723"/>
      <c r="H84" s="724"/>
      <c r="I84" s="73">
        <v>-5524.3341506500001</v>
      </c>
      <c r="J84" s="152">
        <v>-561.68801064333331</v>
      </c>
      <c r="K84" s="154">
        <v>-20.257590623333332</v>
      </c>
      <c r="L84" s="154">
        <v>-59.609870159999993</v>
      </c>
      <c r="M84" s="154">
        <v>-109.93034233333331</v>
      </c>
      <c r="N84" s="154">
        <v>-1042.2717944166666</v>
      </c>
      <c r="O84" s="154">
        <v>-14.281558103333335</v>
      </c>
      <c r="P84" s="154">
        <v>-72.681245450000006</v>
      </c>
      <c r="Q84" s="154">
        <v>-76.545940430000002</v>
      </c>
      <c r="R84" s="154">
        <v>-430.04436727333336</v>
      </c>
      <c r="S84" s="154">
        <v>-444.17211255666672</v>
      </c>
      <c r="T84" s="154">
        <v>-562.41659360333335</v>
      </c>
      <c r="U84" s="154">
        <v>-15.474627973333334</v>
      </c>
      <c r="V84" s="154">
        <v>-10.288179963333334</v>
      </c>
      <c r="W84" s="154">
        <v>-15.147356446666668</v>
      </c>
      <c r="X84" s="154">
        <v>-6.396895016666666</v>
      </c>
      <c r="Y84" s="154">
        <v>-36.958036530000001</v>
      </c>
      <c r="Z84" s="154">
        <v>-3.9440453833333335</v>
      </c>
      <c r="AA84" s="154">
        <v>-624.48797308999997</v>
      </c>
      <c r="AB84" s="154">
        <v>-67.035315820000008</v>
      </c>
      <c r="AC84" s="154">
        <v>-112.81572513666669</v>
      </c>
      <c r="AD84" s="154">
        <v>-45.695328506666669</v>
      </c>
      <c r="AE84" s="154">
        <v>-53.05169128</v>
      </c>
      <c r="AF84" s="154">
        <v>-27.515488863333331</v>
      </c>
      <c r="AG84" s="154">
        <v>-30.167754069999997</v>
      </c>
      <c r="AH84" s="154">
        <v>-49.64354379666667</v>
      </c>
      <c r="AI84" s="154">
        <v>-146.14136712666667</v>
      </c>
      <c r="AJ84" s="155">
        <v>-885.67139605333341</v>
      </c>
      <c r="AL84" s="155">
        <v>0</v>
      </c>
    </row>
    <row r="85" spans="2:38" s="52" customFormat="1" ht="19.95" customHeight="1" thickBot="1">
      <c r="B85" s="46"/>
      <c r="C85" s="686" t="s">
        <v>214</v>
      </c>
      <c r="D85" s="715"/>
      <c r="E85" s="715"/>
      <c r="F85" s="715"/>
      <c r="G85" s="715"/>
      <c r="H85" s="716"/>
      <c r="I85" s="119">
        <v>109987.45304555999</v>
      </c>
      <c r="J85" s="120">
        <v>4371.86000324</v>
      </c>
      <c r="K85" s="121">
        <v>290.77531281</v>
      </c>
      <c r="L85" s="121">
        <v>1166.9814160399999</v>
      </c>
      <c r="M85" s="121">
        <v>2219.0000940999998</v>
      </c>
      <c r="N85" s="121">
        <v>21710.033722689997</v>
      </c>
      <c r="O85" s="121">
        <v>176.67729042000002</v>
      </c>
      <c r="P85" s="121">
        <v>1586.3728971999999</v>
      </c>
      <c r="Q85" s="121">
        <v>3019.9361012300005</v>
      </c>
      <c r="R85" s="121">
        <v>9838.1509296200002</v>
      </c>
      <c r="S85" s="121">
        <v>16988.877999610002</v>
      </c>
      <c r="T85" s="121">
        <v>14024.158566280001</v>
      </c>
      <c r="U85" s="121">
        <v>170.28894818000001</v>
      </c>
      <c r="V85" s="121">
        <v>198.98924763000002</v>
      </c>
      <c r="W85" s="121">
        <v>270.96776416</v>
      </c>
      <c r="X85" s="121">
        <v>295.77252955999995</v>
      </c>
      <c r="Y85" s="121">
        <v>870.23128624000003</v>
      </c>
      <c r="Z85" s="121">
        <v>57.031055530000003</v>
      </c>
      <c r="AA85" s="121">
        <v>6302.7850992599988</v>
      </c>
      <c r="AB85" s="121">
        <v>2218.08095198</v>
      </c>
      <c r="AC85" s="121">
        <v>2808.5660509500003</v>
      </c>
      <c r="AD85" s="121">
        <v>1460.4168274899998</v>
      </c>
      <c r="AE85" s="121">
        <v>1089.4365007199999</v>
      </c>
      <c r="AF85" s="121">
        <v>359.37266351000005</v>
      </c>
      <c r="AG85" s="121">
        <v>519.18640334999998</v>
      </c>
      <c r="AH85" s="121">
        <v>1629.3954578800001</v>
      </c>
      <c r="AI85" s="121">
        <v>2915.15662544</v>
      </c>
      <c r="AJ85" s="122">
        <v>13428.95130044</v>
      </c>
      <c r="AL85" s="122">
        <v>0</v>
      </c>
    </row>
    <row r="86" spans="2:38" ht="15" customHeight="1">
      <c r="C86" s="725" t="s">
        <v>215</v>
      </c>
      <c r="D86" s="726"/>
      <c r="E86" s="726"/>
      <c r="F86" s="726"/>
      <c r="G86" s="726"/>
      <c r="H86" s="727"/>
      <c r="I86" s="54">
        <v>1847.631711</v>
      </c>
      <c r="Z86" s="287"/>
      <c r="AA86" s="287"/>
      <c r="AB86" s="287"/>
      <c r="AC86" s="287"/>
      <c r="AD86" s="287"/>
      <c r="AE86" s="287"/>
      <c r="AF86" s="287"/>
      <c r="AG86" s="287"/>
      <c r="AH86" s="287"/>
      <c r="AI86" s="287"/>
      <c r="AJ86" s="287"/>
      <c r="AL86" s="287"/>
    </row>
    <row r="87" spans="2:38" ht="15" customHeight="1">
      <c r="C87" s="710" t="s">
        <v>216</v>
      </c>
      <c r="D87" s="711"/>
      <c r="E87" s="711"/>
      <c r="F87" s="711"/>
      <c r="G87" s="711"/>
      <c r="H87" s="712"/>
      <c r="I87" s="54">
        <v>0</v>
      </c>
      <c r="K87" s="288" t="s">
        <v>366</v>
      </c>
      <c r="L87" s="289"/>
      <c r="M87" s="290"/>
      <c r="N87" s="162"/>
      <c r="Z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L87" s="287"/>
    </row>
    <row r="88" spans="2:38" ht="15" customHeight="1">
      <c r="C88" s="710" t="s">
        <v>244</v>
      </c>
      <c r="D88" s="711"/>
      <c r="E88" s="711"/>
      <c r="F88" s="711"/>
      <c r="G88" s="711"/>
      <c r="H88" s="712"/>
      <c r="I88" s="54">
        <v>260.94012471999997</v>
      </c>
      <c r="K88" s="291" t="s">
        <v>218</v>
      </c>
      <c r="L88" s="292"/>
      <c r="M88" s="165"/>
      <c r="N88" s="293">
        <v>5385.1694248621152</v>
      </c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L88" s="287"/>
    </row>
    <row r="89" spans="2:38" ht="15" customHeight="1" thickBot="1">
      <c r="C89" s="728" t="s">
        <v>219</v>
      </c>
      <c r="D89" s="723"/>
      <c r="E89" s="723"/>
      <c r="F89" s="723"/>
      <c r="G89" s="723"/>
      <c r="H89" s="724"/>
      <c r="I89" s="54">
        <v>5466.955248629999</v>
      </c>
      <c r="Z89" s="287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9.95" customHeight="1" thickBot="1">
      <c r="C90" s="686" t="s">
        <v>220</v>
      </c>
      <c r="D90" s="715"/>
      <c r="E90" s="715"/>
      <c r="F90" s="715"/>
      <c r="G90" s="715"/>
      <c r="H90" s="716"/>
      <c r="I90" s="119">
        <v>117562.98012990998</v>
      </c>
      <c r="Z90" s="287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3.8" thickBot="1">
      <c r="C91" s="294"/>
    </row>
    <row r="92" spans="2:38" s="52" customFormat="1" ht="19.95" customHeight="1" thickBot="1">
      <c r="B92" s="46"/>
      <c r="C92" s="686" t="s">
        <v>221</v>
      </c>
      <c r="D92" s="715"/>
      <c r="E92" s="715"/>
      <c r="F92" s="715"/>
      <c r="G92" s="715"/>
      <c r="H92" s="716"/>
      <c r="I92" s="119">
        <v>12872042.273924811</v>
      </c>
      <c r="J92" s="120">
        <v>349103.5</v>
      </c>
      <c r="K92" s="121">
        <v>29635.594326028746</v>
      </c>
      <c r="L92" s="121">
        <v>129177.20390355606</v>
      </c>
      <c r="M92" s="121">
        <v>234629.59153961841</v>
      </c>
      <c r="N92" s="121">
        <v>2551867</v>
      </c>
      <c r="O92" s="121">
        <v>15128.309600000001</v>
      </c>
      <c r="P92" s="121">
        <v>170923</v>
      </c>
      <c r="Q92" s="121">
        <v>226583.77</v>
      </c>
      <c r="R92" s="121">
        <v>1054673</v>
      </c>
      <c r="S92" s="121">
        <v>1986162.7000000002</v>
      </c>
      <c r="T92" s="121">
        <v>1611053.2309999999</v>
      </c>
      <c r="U92" s="121">
        <v>16288.684817789126</v>
      </c>
      <c r="V92" s="121">
        <v>21947.872919017842</v>
      </c>
      <c r="W92" s="121">
        <v>27947.258999999998</v>
      </c>
      <c r="X92" s="121">
        <v>29176.5</v>
      </c>
      <c r="Y92" s="121">
        <v>94625.74282014514</v>
      </c>
      <c r="Z92" s="121">
        <v>5600.6970000000001</v>
      </c>
      <c r="AA92" s="121">
        <v>612501</v>
      </c>
      <c r="AB92" s="121">
        <v>281791.09999999998</v>
      </c>
      <c r="AC92" s="121">
        <v>302543.91381752916</v>
      </c>
      <c r="AD92" s="121">
        <v>169874.2</v>
      </c>
      <c r="AE92" s="121">
        <v>120928.44488107551</v>
      </c>
      <c r="AF92" s="121">
        <v>34515.78</v>
      </c>
      <c r="AG92" s="121">
        <v>54460.761502684349</v>
      </c>
      <c r="AH92" s="121">
        <v>187173</v>
      </c>
      <c r="AI92" s="121">
        <v>369097.00974672497</v>
      </c>
      <c r="AJ92" s="122">
        <v>2184633.4070506427</v>
      </c>
      <c r="AL92" s="122">
        <v>42978.926311092153</v>
      </c>
    </row>
    <row r="93" spans="2:38" ht="13.8" thickBot="1">
      <c r="C93" s="294"/>
    </row>
    <row r="94" spans="2:38" ht="19.95" customHeight="1">
      <c r="C94" s="696" t="s">
        <v>222</v>
      </c>
      <c r="D94" s="708"/>
      <c r="E94" s="708"/>
      <c r="F94" s="708"/>
      <c r="G94" s="708"/>
      <c r="H94" s="709"/>
      <c r="I94" s="167">
        <v>0</v>
      </c>
      <c r="J94" s="168">
        <v>-868.20523165687291</v>
      </c>
      <c r="K94" s="170">
        <v>335.08835017644333</v>
      </c>
      <c r="L94" s="170">
        <v>656.71153271893081</v>
      </c>
      <c r="M94" s="170">
        <v>-604.35298649197102</v>
      </c>
      <c r="N94" s="170">
        <v>-7415.2365441144575</v>
      </c>
      <c r="O94" s="170">
        <v>226.20350970281154</v>
      </c>
      <c r="P94" s="170">
        <v>662.08251190189435</v>
      </c>
      <c r="Q94" s="170">
        <v>5437.1774862685588</v>
      </c>
      <c r="R94" s="170">
        <v>3651.8286862956502</v>
      </c>
      <c r="S94" s="170">
        <v>-2997.349318761404</v>
      </c>
      <c r="T94" s="170">
        <v>-2013.4653340106324</v>
      </c>
      <c r="U94" s="170">
        <v>-10.469861832813208</v>
      </c>
      <c r="V94" s="170">
        <v>488.77016135917734</v>
      </c>
      <c r="W94" s="170">
        <v>793.19977412284948</v>
      </c>
      <c r="X94" s="170">
        <v>-139.8491110007094</v>
      </c>
      <c r="Y94" s="170">
        <v>1605.9204223332304</v>
      </c>
      <c r="Z94" s="170">
        <v>28.076563381656428</v>
      </c>
      <c r="AA94" s="170">
        <v>-2864.3278858771955</v>
      </c>
      <c r="AB94" s="170">
        <v>-563.19034508070058</v>
      </c>
      <c r="AC94" s="170">
        <v>5136.4031440587041</v>
      </c>
      <c r="AD94" s="170">
        <v>2474.413491353861</v>
      </c>
      <c r="AE94" s="170">
        <v>595.84614185852899</v>
      </c>
      <c r="AF94" s="170">
        <v>88.61767819726424</v>
      </c>
      <c r="AG94" s="170">
        <v>617.80721928145476</v>
      </c>
      <c r="AH94" s="170">
        <v>-171.60078009353447</v>
      </c>
      <c r="AI94" s="170">
        <v>-994.83633017673105</v>
      </c>
      <c r="AJ94" s="171">
        <v>-4155.2629439139591</v>
      </c>
      <c r="AL94" s="171">
        <v>76.297685010000009</v>
      </c>
    </row>
    <row r="95" spans="2:38" ht="19.95" customHeight="1" thickBot="1">
      <c r="C95" s="697" t="s">
        <v>224</v>
      </c>
      <c r="D95" s="713"/>
      <c r="E95" s="713"/>
      <c r="F95" s="713"/>
      <c r="G95" s="713"/>
      <c r="H95" s="714"/>
      <c r="I95" s="172">
        <v>0</v>
      </c>
      <c r="J95" s="173">
        <v>-2.4869565376940445E-3</v>
      </c>
      <c r="K95" s="175">
        <v>1.1306955632137853E-2</v>
      </c>
      <c r="L95" s="175">
        <v>5.0838035882030154E-3</v>
      </c>
      <c r="M95" s="175">
        <v>-2.575774788364335E-3</v>
      </c>
      <c r="N95" s="175">
        <v>-2.9058083920966327E-3</v>
      </c>
      <c r="O95" s="175">
        <v>1.4952332129877321E-2</v>
      </c>
      <c r="P95" s="175">
        <v>3.8735717949128809E-3</v>
      </c>
      <c r="Q95" s="175">
        <v>2.3996323683150647E-2</v>
      </c>
      <c r="R95" s="175">
        <v>3.4625222095338083E-3</v>
      </c>
      <c r="S95" s="175">
        <v>-1.5091157027374463E-3</v>
      </c>
      <c r="T95" s="175">
        <v>-1.2497820030197577E-3</v>
      </c>
      <c r="U95" s="175">
        <v>-6.4276901112230432E-4</v>
      </c>
      <c r="V95" s="175">
        <v>2.2269591370544968E-2</v>
      </c>
      <c r="W95" s="175">
        <v>2.8382023944561057E-2</v>
      </c>
      <c r="X95" s="175">
        <v>-4.7932106661425942E-3</v>
      </c>
      <c r="Y95" s="175">
        <v>1.6971284710394278E-2</v>
      </c>
      <c r="Z95" s="175">
        <v>5.0130480869892491E-3</v>
      </c>
      <c r="AA95" s="175">
        <v>-4.6764460562141053E-3</v>
      </c>
      <c r="AB95" s="175">
        <v>-1.998609413429667E-3</v>
      </c>
      <c r="AC95" s="175">
        <v>1.6977380504030172E-2</v>
      </c>
      <c r="AD95" s="175">
        <v>1.4566152431351322E-2</v>
      </c>
      <c r="AE95" s="175">
        <v>4.9272620882911469E-3</v>
      </c>
      <c r="AF95" s="175">
        <v>2.5674540223997325E-3</v>
      </c>
      <c r="AG95" s="175">
        <v>1.1344079705000145E-2</v>
      </c>
      <c r="AH95" s="175">
        <v>-9.1680306504428777E-4</v>
      </c>
      <c r="AI95" s="175">
        <v>-2.6953248167992192E-3</v>
      </c>
      <c r="AJ95" s="176">
        <v>-1.9020412900870899E-3</v>
      </c>
      <c r="AL95" s="176">
        <v>1.7752347850139019E-3</v>
      </c>
    </row>
    <row r="97" spans="3:3">
      <c r="C97" s="177" t="s">
        <v>225</v>
      </c>
    </row>
  </sheetData>
  <mergeCells count="23">
    <mergeCell ref="C89:H89"/>
    <mergeCell ref="C90:H90"/>
    <mergeCell ref="C92:H92"/>
    <mergeCell ref="C94:H94"/>
    <mergeCell ref="C95:H95"/>
    <mergeCell ref="C88:H88"/>
    <mergeCell ref="C77:H77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76:H76"/>
    <mergeCell ref="C3:D3"/>
    <mergeCell ref="C70:D70"/>
    <mergeCell ref="C73:H73"/>
    <mergeCell ref="C74:H74"/>
    <mergeCell ref="C75:H75"/>
  </mergeCells>
  <conditionalFormatting sqref="E3:I3">
    <cfRule type="cellIs" dxfId="138" priority="1" stopIfTrue="1" operator="equal">
      <formula>"!!!ERROR!!!"</formula>
    </cfRule>
  </conditionalFormatting>
  <conditionalFormatting sqref="E5:AJ34 E39:AJ69 AL5:AL34 AL39:AL69">
    <cfRule type="cellIs" dxfId="137" priority="2" stopIfTrue="1" operator="lessThan">
      <formula>0</formula>
    </cfRule>
  </conditionalFormatting>
  <conditionalFormatting sqref="B68:B69 B47 B5:B34 B65">
    <cfRule type="cellIs" dxfId="136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4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102"/>
  <sheetViews>
    <sheetView showGridLines="0" zoomScale="75" zoomScaleNormal="75" zoomScaleSheetLayoutView="100" zoomScalePageLayoutView="75" workbookViewId="0">
      <pane xSplit="9" ySplit="3" topLeftCell="J4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3.19921875" style="158" customWidth="1"/>
    <col min="2" max="2" width="1.69921875" style="156" customWidth="1"/>
    <col min="3" max="3" width="11.5" style="156" customWidth="1"/>
    <col min="4" max="4" width="41.19921875" style="157" customWidth="1"/>
    <col min="5" max="5" width="13.69921875" style="157" customWidth="1"/>
    <col min="6" max="6" width="16.296875" style="157" bestFit="1" customWidth="1"/>
    <col min="7" max="8" width="13.796875" style="157" customWidth="1"/>
    <col min="9" max="9" width="17.296875" style="157" customWidth="1"/>
    <col min="10" max="10" width="11.5" style="157" customWidth="1"/>
    <col min="11" max="11" width="8.69921875" style="157" customWidth="1"/>
    <col min="12" max="12" width="10.5" style="157" customWidth="1"/>
    <col min="13" max="13" width="11" style="157" customWidth="1"/>
    <col min="14" max="14" width="12.5" style="157" customWidth="1"/>
    <col min="15" max="15" width="9.296875" style="157" customWidth="1"/>
    <col min="16" max="17" width="11" style="157" customWidth="1"/>
    <col min="18" max="19" width="12.5" style="157" customWidth="1"/>
    <col min="20" max="20" width="11.5" style="157" customWidth="1"/>
    <col min="21" max="21" width="8.69921875" style="157" customWidth="1"/>
    <col min="22" max="22" width="9.296875" style="157" customWidth="1"/>
    <col min="23" max="24" width="11" style="157" customWidth="1"/>
    <col min="25" max="25" width="11.5" style="157" customWidth="1"/>
    <col min="26" max="26" width="8.69921875" style="157" bestFit="1" customWidth="1"/>
    <col min="27" max="27" width="10.5" style="157" customWidth="1"/>
    <col min="28" max="28" width="11" style="157" customWidth="1"/>
    <col min="29" max="30" width="11.5" style="157" customWidth="1"/>
    <col min="31" max="31" width="11" style="157" customWidth="1"/>
    <col min="32" max="32" width="8.69921875" style="157" customWidth="1"/>
    <col min="33" max="36" width="11" style="157" customWidth="1"/>
    <col min="37" max="37" width="1.5" style="158" customWidth="1"/>
    <col min="38" max="38" width="9.5" style="157" bestFit="1" customWidth="1"/>
    <col min="39" max="39" width="2.19921875" style="158" customWidth="1"/>
    <col min="40" max="16384" width="9.19921875" style="158"/>
  </cols>
  <sheetData>
    <row r="1" spans="1:38" s="31" customFormat="1">
      <c r="B1" s="27"/>
      <c r="C1" s="27"/>
      <c r="D1" s="28"/>
      <c r="E1" s="295"/>
      <c r="F1" s="296"/>
      <c r="G1" s="29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367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297"/>
      <c r="B5" s="185"/>
      <c r="C5" s="186" t="s">
        <v>250</v>
      </c>
      <c r="D5" s="187" t="s">
        <v>251</v>
      </c>
      <c r="E5" s="188">
        <v>45611.406934410006</v>
      </c>
      <c r="F5" s="188">
        <v>378.79436701999998</v>
      </c>
      <c r="G5" s="188">
        <v>998.13184886000033</v>
      </c>
      <c r="H5" s="188">
        <v>452.46608380000004</v>
      </c>
      <c r="I5" s="189">
        <v>43782.014634730003</v>
      </c>
      <c r="J5" s="190">
        <v>1296.8329535599999</v>
      </c>
      <c r="K5" s="191">
        <v>270.88812743</v>
      </c>
      <c r="L5" s="191">
        <v>1752.0707241500002</v>
      </c>
      <c r="M5" s="191">
        <v>264.09133718000004</v>
      </c>
      <c r="N5" s="191">
        <v>4340.6749824600001</v>
      </c>
      <c r="O5" s="191">
        <v>252.6564827</v>
      </c>
      <c r="P5" s="191">
        <v>309.69995301000006</v>
      </c>
      <c r="Q5" s="191">
        <v>4918.0298098000012</v>
      </c>
      <c r="R5" s="191">
        <v>4878.4218344299998</v>
      </c>
      <c r="S5" s="191">
        <v>3290.76346208</v>
      </c>
      <c r="T5" s="191">
        <v>4524.09684715</v>
      </c>
      <c r="U5" s="191">
        <v>60.902631740000004</v>
      </c>
      <c r="V5" s="191">
        <v>399.61598928999996</v>
      </c>
      <c r="W5" s="191">
        <v>810.3527095799999</v>
      </c>
      <c r="X5" s="191">
        <v>170.46184528999999</v>
      </c>
      <c r="Y5" s="191">
        <v>1263.4886121000002</v>
      </c>
      <c r="Z5" s="191">
        <v>51.317042519999994</v>
      </c>
      <c r="AA5" s="191">
        <v>1171.2961012900003</v>
      </c>
      <c r="AB5" s="191">
        <v>484.99526495999999</v>
      </c>
      <c r="AC5" s="191">
        <v>4749.2217733799998</v>
      </c>
      <c r="AD5" s="191">
        <v>2692.3049408299999</v>
      </c>
      <c r="AE5" s="191">
        <v>684.84358684999995</v>
      </c>
      <c r="AF5" s="191">
        <v>279.28475540999995</v>
      </c>
      <c r="AG5" s="191">
        <v>852.80908058999989</v>
      </c>
      <c r="AH5" s="191">
        <v>448.77843995999996</v>
      </c>
      <c r="AI5" s="191">
        <v>429.72188374000001</v>
      </c>
      <c r="AJ5" s="192">
        <v>3134.3934632500004</v>
      </c>
      <c r="AL5" s="192">
        <v>5.6417770100000002</v>
      </c>
    </row>
    <row r="6" spans="1:38" s="52" customFormat="1" ht="18" customHeight="1">
      <c r="A6" s="194"/>
      <c r="B6" s="195"/>
      <c r="C6" s="196" t="s">
        <v>252</v>
      </c>
      <c r="D6" s="197" t="s">
        <v>253</v>
      </c>
      <c r="E6" s="198">
        <v>10056.598799779998</v>
      </c>
      <c r="F6" s="198">
        <v>378.77857225000002</v>
      </c>
      <c r="G6" s="198">
        <v>922.17755202000035</v>
      </c>
      <c r="H6" s="198">
        <v>452.37965901999996</v>
      </c>
      <c r="I6" s="199">
        <v>8303.2630164899983</v>
      </c>
      <c r="J6" s="200">
        <v>899.43136572000003</v>
      </c>
      <c r="K6" s="50">
        <v>47.839384079999995</v>
      </c>
      <c r="L6" s="50">
        <v>72.662812650000006</v>
      </c>
      <c r="M6" s="50">
        <v>166.09967503000004</v>
      </c>
      <c r="N6" s="50">
        <v>1258.61996011</v>
      </c>
      <c r="O6" s="50">
        <v>15.66599244</v>
      </c>
      <c r="P6" s="50">
        <v>96.120591689999983</v>
      </c>
      <c r="Q6" s="50">
        <v>205.66077799999999</v>
      </c>
      <c r="R6" s="50">
        <v>631.7605532099999</v>
      </c>
      <c r="S6" s="50">
        <v>978.13369781999995</v>
      </c>
      <c r="T6" s="50">
        <v>835.37782074000006</v>
      </c>
      <c r="U6" s="50">
        <v>13.60572503</v>
      </c>
      <c r="V6" s="50">
        <v>16.186553410000002</v>
      </c>
      <c r="W6" s="50">
        <v>180.11858588999999</v>
      </c>
      <c r="X6" s="50">
        <v>116.74160664999999</v>
      </c>
      <c r="Y6" s="50">
        <v>74.852177170000004</v>
      </c>
      <c r="Z6" s="50">
        <v>7.3842416300000009</v>
      </c>
      <c r="AA6" s="50">
        <v>500.45510193000001</v>
      </c>
      <c r="AB6" s="50">
        <v>253.05344405000002</v>
      </c>
      <c r="AC6" s="50">
        <v>140.47333873000002</v>
      </c>
      <c r="AD6" s="50">
        <v>123.43829507999999</v>
      </c>
      <c r="AE6" s="50">
        <v>36.385093359999992</v>
      </c>
      <c r="AF6" s="50">
        <v>44.637901499999991</v>
      </c>
      <c r="AG6" s="50">
        <v>43.300225070000003</v>
      </c>
      <c r="AH6" s="50">
        <v>235.12056074</v>
      </c>
      <c r="AI6" s="50">
        <v>276.03838978000005</v>
      </c>
      <c r="AJ6" s="51">
        <v>1034.0991449800001</v>
      </c>
      <c r="AL6" s="51">
        <v>5.6417770100000002</v>
      </c>
    </row>
    <row r="7" spans="1:38" s="208" customFormat="1" ht="18" customHeight="1">
      <c r="A7" s="201"/>
      <c r="B7" s="202"/>
      <c r="C7" s="203" t="s">
        <v>254</v>
      </c>
      <c r="D7" s="204" t="s">
        <v>255</v>
      </c>
      <c r="E7" s="205">
        <v>6471.2952824100012</v>
      </c>
      <c r="F7" s="205">
        <v>221.63272458</v>
      </c>
      <c r="G7" s="205">
        <v>426.46582049000023</v>
      </c>
      <c r="H7" s="205">
        <v>405.74060275000005</v>
      </c>
      <c r="I7" s="206">
        <v>5417.4561345900011</v>
      </c>
      <c r="J7" s="207">
        <v>519.88683506000007</v>
      </c>
      <c r="K7" s="56">
        <v>11.37092202</v>
      </c>
      <c r="L7" s="56">
        <v>31.069780439999999</v>
      </c>
      <c r="M7" s="56">
        <v>116.78629920000002</v>
      </c>
      <c r="N7" s="56">
        <v>953.91670948000012</v>
      </c>
      <c r="O7" s="56">
        <v>7.8886878299999994</v>
      </c>
      <c r="P7" s="56">
        <v>54.288835949999992</v>
      </c>
      <c r="Q7" s="56">
        <v>137.39305537000001</v>
      </c>
      <c r="R7" s="56">
        <v>422.77097608999998</v>
      </c>
      <c r="S7" s="56">
        <v>645.30924527000002</v>
      </c>
      <c r="T7" s="56">
        <v>546.91186370000003</v>
      </c>
      <c r="U7" s="56">
        <v>7.7526457700000009</v>
      </c>
      <c r="V7" s="56">
        <v>5.3019053600000001</v>
      </c>
      <c r="W7" s="56">
        <v>5.5613753299999997</v>
      </c>
      <c r="X7" s="56">
        <v>32.299187309999994</v>
      </c>
      <c r="Y7" s="56">
        <v>40.694775920000005</v>
      </c>
      <c r="Z7" s="56">
        <v>1.9992213400000001</v>
      </c>
      <c r="AA7" s="56">
        <v>411.85922219000008</v>
      </c>
      <c r="AB7" s="56">
        <v>152.79305757</v>
      </c>
      <c r="AC7" s="56">
        <v>58.626911560000003</v>
      </c>
      <c r="AD7" s="56">
        <v>44.344016670000002</v>
      </c>
      <c r="AE7" s="56">
        <v>22.943250059999997</v>
      </c>
      <c r="AF7" s="56">
        <v>27.090633199999999</v>
      </c>
      <c r="AG7" s="56">
        <v>8.8430751599999997</v>
      </c>
      <c r="AH7" s="56">
        <v>117.28715889</v>
      </c>
      <c r="AI7" s="56">
        <v>206.35518852999999</v>
      </c>
      <c r="AJ7" s="57">
        <v>826.11129932000006</v>
      </c>
      <c r="AL7" s="57">
        <v>4.7302552599999999</v>
      </c>
    </row>
    <row r="8" spans="1:38" s="208" customFormat="1" ht="18" customHeight="1">
      <c r="A8" s="201"/>
      <c r="B8" s="202"/>
      <c r="C8" s="203" t="s">
        <v>256</v>
      </c>
      <c r="D8" s="204" t="s">
        <v>257</v>
      </c>
      <c r="E8" s="205">
        <v>22.845641260000001</v>
      </c>
      <c r="F8" s="205">
        <v>0</v>
      </c>
      <c r="G8" s="205">
        <v>0</v>
      </c>
      <c r="H8" s="205">
        <v>0.2795282</v>
      </c>
      <c r="I8" s="206">
        <v>22.566113059999999</v>
      </c>
      <c r="J8" s="207">
        <v>0.20889742</v>
      </c>
      <c r="K8" s="56">
        <v>0</v>
      </c>
      <c r="L8" s="56">
        <v>0.94693614999999998</v>
      </c>
      <c r="M8" s="56">
        <v>0</v>
      </c>
      <c r="N8" s="56">
        <v>8.5516965000000003</v>
      </c>
      <c r="O8" s="56">
        <v>0</v>
      </c>
      <c r="P8" s="56">
        <v>0</v>
      </c>
      <c r="Q8" s="56">
        <v>0</v>
      </c>
      <c r="R8" s="56">
        <v>1.4742826499999999</v>
      </c>
      <c r="S8" s="56">
        <v>1.1968713700000002</v>
      </c>
      <c r="T8" s="56">
        <v>7.3044904800000001</v>
      </c>
      <c r="U8" s="56">
        <v>0</v>
      </c>
      <c r="V8" s="56">
        <v>0</v>
      </c>
      <c r="W8" s="56">
        <v>0</v>
      </c>
      <c r="X8" s="56">
        <v>8.972850000000001E-3</v>
      </c>
      <c r="Y8" s="56">
        <v>0</v>
      </c>
      <c r="Z8" s="56">
        <v>0</v>
      </c>
      <c r="AA8" s="56">
        <v>2.099491</v>
      </c>
      <c r="AB8" s="56">
        <v>0</v>
      </c>
      <c r="AC8" s="56">
        <v>0</v>
      </c>
      <c r="AD8" s="56">
        <v>0</v>
      </c>
      <c r="AE8" s="56">
        <v>0</v>
      </c>
      <c r="AF8" s="56">
        <v>0</v>
      </c>
      <c r="AG8" s="56">
        <v>0</v>
      </c>
      <c r="AH8" s="56">
        <v>0</v>
      </c>
      <c r="AI8" s="56">
        <v>0</v>
      </c>
      <c r="AJ8" s="57">
        <v>0.77447463999999999</v>
      </c>
      <c r="AL8" s="57">
        <v>0</v>
      </c>
    </row>
    <row r="9" spans="1:38" s="208" customFormat="1" ht="18" customHeight="1">
      <c r="A9" s="201"/>
      <c r="B9" s="202"/>
      <c r="C9" s="203" t="s">
        <v>258</v>
      </c>
      <c r="D9" s="204" t="s">
        <v>259</v>
      </c>
      <c r="E9" s="205">
        <v>897.85827017999998</v>
      </c>
      <c r="F9" s="205">
        <v>0.22415342999999999</v>
      </c>
      <c r="G9" s="205">
        <v>95.957201240000003</v>
      </c>
      <c r="H9" s="205">
        <v>0</v>
      </c>
      <c r="I9" s="206">
        <v>801.67691550999996</v>
      </c>
      <c r="J9" s="207">
        <v>131.32702090000001</v>
      </c>
      <c r="K9" s="56">
        <v>1.8258774899999999</v>
      </c>
      <c r="L9" s="56">
        <v>15.927834949999999</v>
      </c>
      <c r="M9" s="56">
        <v>22.148306789999999</v>
      </c>
      <c r="N9" s="56">
        <v>90.508153469999996</v>
      </c>
      <c r="O9" s="56">
        <v>0</v>
      </c>
      <c r="P9" s="56">
        <v>3.3704924900000002</v>
      </c>
      <c r="Q9" s="56">
        <v>2.9167994400000001</v>
      </c>
      <c r="R9" s="56">
        <v>57.672129879999993</v>
      </c>
      <c r="S9" s="56">
        <v>165.21222745</v>
      </c>
      <c r="T9" s="56">
        <v>84.777373740000016</v>
      </c>
      <c r="U9" s="56">
        <v>0.61622949999999999</v>
      </c>
      <c r="V9" s="56">
        <v>3.0956399700000001</v>
      </c>
      <c r="W9" s="56">
        <v>1.0884750000000001</v>
      </c>
      <c r="X9" s="56">
        <v>46.250242990000004</v>
      </c>
      <c r="Y9" s="56">
        <v>5.1287926500000003</v>
      </c>
      <c r="Z9" s="56">
        <v>0</v>
      </c>
      <c r="AA9" s="56">
        <v>11.394551709999998</v>
      </c>
      <c r="AB9" s="56">
        <v>61.96577843</v>
      </c>
      <c r="AC9" s="56">
        <v>4.2346376900000005</v>
      </c>
      <c r="AD9" s="56">
        <v>3.6933706399999999</v>
      </c>
      <c r="AE9" s="56">
        <v>0.63428743999999992</v>
      </c>
      <c r="AF9" s="56">
        <v>2.9236504399999999</v>
      </c>
      <c r="AG9" s="56">
        <v>1.2032574299999999</v>
      </c>
      <c r="AH9" s="56">
        <v>27.443624679999999</v>
      </c>
      <c r="AI9" s="56">
        <v>30.718186840000001</v>
      </c>
      <c r="AJ9" s="57">
        <v>25.599973500000004</v>
      </c>
      <c r="AL9" s="57">
        <v>0</v>
      </c>
    </row>
    <row r="10" spans="1:38" s="208" customFormat="1" ht="18" customHeight="1">
      <c r="A10" s="201"/>
      <c r="B10" s="202"/>
      <c r="C10" s="203" t="s">
        <v>260</v>
      </c>
      <c r="D10" s="204" t="s">
        <v>261</v>
      </c>
      <c r="E10" s="205">
        <v>150.00772950000001</v>
      </c>
      <c r="F10" s="205">
        <v>0</v>
      </c>
      <c r="G10" s="205">
        <v>150</v>
      </c>
      <c r="H10" s="205">
        <v>0</v>
      </c>
      <c r="I10" s="206">
        <v>7.7295000000000003E-3</v>
      </c>
      <c r="J10" s="207">
        <v>0</v>
      </c>
      <c r="K10" s="56">
        <v>0</v>
      </c>
      <c r="L10" s="56">
        <v>0</v>
      </c>
      <c r="M10" s="56">
        <v>0</v>
      </c>
      <c r="N10" s="56">
        <v>0</v>
      </c>
      <c r="O10" s="56">
        <v>0</v>
      </c>
      <c r="P10" s="56">
        <v>0</v>
      </c>
      <c r="Q10" s="56">
        <v>0</v>
      </c>
      <c r="R10" s="56">
        <v>0</v>
      </c>
      <c r="S10" s="56">
        <v>7.7295000000000003E-3</v>
      </c>
      <c r="T10" s="56">
        <v>0</v>
      </c>
      <c r="U10" s="56">
        <v>0</v>
      </c>
      <c r="V10" s="56">
        <v>0</v>
      </c>
      <c r="W10" s="56">
        <v>0</v>
      </c>
      <c r="X10" s="56">
        <v>0</v>
      </c>
      <c r="Y10" s="56">
        <v>0</v>
      </c>
      <c r="Z10" s="56">
        <v>0</v>
      </c>
      <c r="AA10" s="56">
        <v>0</v>
      </c>
      <c r="AB10" s="56">
        <v>0</v>
      </c>
      <c r="AC10" s="56">
        <v>0</v>
      </c>
      <c r="AD10" s="56">
        <v>0</v>
      </c>
      <c r="AE10" s="56">
        <v>0</v>
      </c>
      <c r="AF10" s="56">
        <v>0</v>
      </c>
      <c r="AG10" s="56">
        <v>0</v>
      </c>
      <c r="AH10" s="56">
        <v>0</v>
      </c>
      <c r="AI10" s="56">
        <v>0</v>
      </c>
      <c r="AJ10" s="57">
        <v>0</v>
      </c>
      <c r="AL10" s="57">
        <v>0</v>
      </c>
    </row>
    <row r="11" spans="1:38" s="208" customFormat="1" ht="18" customHeight="1">
      <c r="A11" s="201"/>
      <c r="B11" s="202"/>
      <c r="C11" s="203" t="s">
        <v>262</v>
      </c>
      <c r="D11" s="204" t="s">
        <v>263</v>
      </c>
      <c r="E11" s="205">
        <v>18.364659380000003</v>
      </c>
      <c r="F11" s="205">
        <v>0</v>
      </c>
      <c r="G11" s="205">
        <v>2.6731799999999998E-3</v>
      </c>
      <c r="H11" s="205">
        <v>0.21482941</v>
      </c>
      <c r="I11" s="206">
        <v>18.147156790000004</v>
      </c>
      <c r="J11" s="207">
        <v>2.1872838900000002</v>
      </c>
      <c r="K11" s="56">
        <v>0</v>
      </c>
      <c r="L11" s="56">
        <v>0</v>
      </c>
      <c r="M11" s="56">
        <v>5.5315600000000005E-3</v>
      </c>
      <c r="N11" s="56">
        <v>3.6315801800000003</v>
      </c>
      <c r="O11" s="56">
        <v>0</v>
      </c>
      <c r="P11" s="56">
        <v>0</v>
      </c>
      <c r="Q11" s="56">
        <v>0</v>
      </c>
      <c r="R11" s="56">
        <v>5.9736300000000006E-2</v>
      </c>
      <c r="S11" s="56">
        <v>3.4400889999999996E-2</v>
      </c>
      <c r="T11" s="56">
        <v>3.2976160099999996</v>
      </c>
      <c r="U11" s="56">
        <v>1.5955226</v>
      </c>
      <c r="V11" s="56">
        <v>0</v>
      </c>
      <c r="W11" s="56">
        <v>0</v>
      </c>
      <c r="X11" s="56">
        <v>1.1159999999999999E-4</v>
      </c>
      <c r="Y11" s="56">
        <v>0</v>
      </c>
      <c r="Z11" s="56">
        <v>0</v>
      </c>
      <c r="AA11" s="56">
        <v>4.76</v>
      </c>
      <c r="AB11" s="56">
        <v>0</v>
      </c>
      <c r="AC11" s="56">
        <v>0</v>
      </c>
      <c r="AD11" s="56">
        <v>0.28294979999999997</v>
      </c>
      <c r="AE11" s="56">
        <v>0</v>
      </c>
      <c r="AF11" s="56">
        <v>0.61640415999999998</v>
      </c>
      <c r="AG11" s="56">
        <v>0</v>
      </c>
      <c r="AH11" s="56">
        <v>0.31497131</v>
      </c>
      <c r="AI11" s="56">
        <v>0.16075079</v>
      </c>
      <c r="AJ11" s="57">
        <v>1.2002976999999999</v>
      </c>
      <c r="AL11" s="57">
        <v>0</v>
      </c>
    </row>
    <row r="12" spans="1:38" s="208" customFormat="1" ht="18" customHeight="1">
      <c r="A12" s="201"/>
      <c r="B12" s="202"/>
      <c r="C12" s="203" t="s">
        <v>264</v>
      </c>
      <c r="D12" s="204" t="s">
        <v>265</v>
      </c>
      <c r="E12" s="205">
        <v>1052.6413278900002</v>
      </c>
      <c r="F12" s="205">
        <v>67.906099150000003</v>
      </c>
      <c r="G12" s="205">
        <v>17.77908</v>
      </c>
      <c r="H12" s="205">
        <v>20.552416730000001</v>
      </c>
      <c r="I12" s="206">
        <v>946.40373201000011</v>
      </c>
      <c r="J12" s="207">
        <v>45.671073669999991</v>
      </c>
      <c r="K12" s="56">
        <v>14.59141968</v>
      </c>
      <c r="L12" s="56">
        <v>21.037501579999997</v>
      </c>
      <c r="M12" s="56">
        <v>13.50085193</v>
      </c>
      <c r="N12" s="56">
        <v>130.59059766000001</v>
      </c>
      <c r="O12" s="56">
        <v>6.2441405099999994</v>
      </c>
      <c r="P12" s="56">
        <v>13.476254150000001</v>
      </c>
      <c r="Q12" s="56">
        <v>26.215787710000001</v>
      </c>
      <c r="R12" s="56">
        <v>99.875174139999999</v>
      </c>
      <c r="S12" s="56">
        <v>90.935228849999987</v>
      </c>
      <c r="T12" s="56">
        <v>119.94418295999999</v>
      </c>
      <c r="U12" s="56">
        <v>1.3851270200000001</v>
      </c>
      <c r="V12" s="56">
        <v>5.9117675800000002</v>
      </c>
      <c r="W12" s="56">
        <v>12.65520542</v>
      </c>
      <c r="X12" s="56">
        <v>4.4792289199999997</v>
      </c>
      <c r="Y12" s="56">
        <v>20.341689649999999</v>
      </c>
      <c r="Z12" s="56">
        <v>2.8943080000000001</v>
      </c>
      <c r="AA12" s="56">
        <v>30.727374079999997</v>
      </c>
      <c r="AB12" s="56">
        <v>22.79222536</v>
      </c>
      <c r="AC12" s="56">
        <v>69.301714560000008</v>
      </c>
      <c r="AD12" s="56">
        <v>26.431451079999999</v>
      </c>
      <c r="AE12" s="56">
        <v>10.094783619999999</v>
      </c>
      <c r="AF12" s="56">
        <v>8.5938270600000006</v>
      </c>
      <c r="AG12" s="56">
        <v>8.4395067499999996</v>
      </c>
      <c r="AH12" s="56">
        <v>20.264952449999999</v>
      </c>
      <c r="AI12" s="56">
        <v>28.905782139999999</v>
      </c>
      <c r="AJ12" s="57">
        <v>91.102575479999999</v>
      </c>
      <c r="AL12" s="57">
        <v>0.12383835</v>
      </c>
    </row>
    <row r="13" spans="1:38" s="208" customFormat="1" ht="18" customHeight="1">
      <c r="A13" s="201"/>
      <c r="B13" s="202"/>
      <c r="C13" s="203" t="s">
        <v>266</v>
      </c>
      <c r="D13" s="209" t="s">
        <v>267</v>
      </c>
      <c r="E13" s="210">
        <v>363.86868826</v>
      </c>
      <c r="F13" s="210">
        <v>7.9826657000000001</v>
      </c>
      <c r="G13" s="210">
        <v>186.43763601000003</v>
      </c>
      <c r="H13" s="210">
        <v>4.7080193399999999</v>
      </c>
      <c r="I13" s="211">
        <v>164.74036720999999</v>
      </c>
      <c r="J13" s="212">
        <v>25.552252940000002</v>
      </c>
      <c r="K13" s="213">
        <v>1.14773868</v>
      </c>
      <c r="L13" s="213">
        <v>1.3285913099999997</v>
      </c>
      <c r="M13" s="213">
        <v>3.2996934800000002</v>
      </c>
      <c r="N13" s="213">
        <v>28.494470900000003</v>
      </c>
      <c r="O13" s="213">
        <v>0.20684772999999998</v>
      </c>
      <c r="P13" s="213">
        <v>1.9922419500000002</v>
      </c>
      <c r="Q13" s="213">
        <v>5.8158066699999997</v>
      </c>
      <c r="R13" s="213">
        <v>11.4602501</v>
      </c>
      <c r="S13" s="213">
        <v>16.497653929999998</v>
      </c>
      <c r="T13" s="213">
        <v>15.92785787</v>
      </c>
      <c r="U13" s="213">
        <v>0.30831703000000005</v>
      </c>
      <c r="V13" s="213">
        <v>0.54775930999999989</v>
      </c>
      <c r="W13" s="213">
        <v>0.47367058999999995</v>
      </c>
      <c r="X13" s="213">
        <v>0.59135029999998923</v>
      </c>
      <c r="Y13" s="213">
        <v>2.4736932299999999</v>
      </c>
      <c r="Z13" s="213">
        <v>0.23711862</v>
      </c>
      <c r="AA13" s="213">
        <v>13.21784053</v>
      </c>
      <c r="AB13" s="213">
        <v>6.0562400499999995</v>
      </c>
      <c r="AC13" s="213">
        <v>4.2954106599999999</v>
      </c>
      <c r="AD13" s="213">
        <v>3.97198078</v>
      </c>
      <c r="AE13" s="213">
        <v>1.4527212300000001</v>
      </c>
      <c r="AF13" s="213">
        <v>1.3409499599999999</v>
      </c>
      <c r="AG13" s="213">
        <v>0.40445084000000003</v>
      </c>
      <c r="AH13" s="213">
        <v>2.4402083399999999</v>
      </c>
      <c r="AI13" s="213">
        <v>1.8853491600000001</v>
      </c>
      <c r="AJ13" s="214">
        <v>13.31990102</v>
      </c>
      <c r="AL13" s="214">
        <v>0.56907490000000005</v>
      </c>
    </row>
    <row r="14" spans="1:38" s="142" customFormat="1" ht="18" customHeight="1">
      <c r="A14" s="201"/>
      <c r="B14" s="202"/>
      <c r="C14" s="215" t="s">
        <v>268</v>
      </c>
      <c r="D14" s="216" t="s">
        <v>269</v>
      </c>
      <c r="E14" s="217">
        <v>232.10356418000001</v>
      </c>
      <c r="F14" s="217">
        <v>5.8501792799999999</v>
      </c>
      <c r="G14" s="217">
        <v>138.88386012000001</v>
      </c>
      <c r="H14" s="217">
        <v>2.5620606400000003</v>
      </c>
      <c r="I14" s="218">
        <v>84.807464140000008</v>
      </c>
      <c r="J14" s="219">
        <v>14.47031333</v>
      </c>
      <c r="K14" s="220">
        <v>1.0472022300000001</v>
      </c>
      <c r="L14" s="220">
        <v>1.1674204500000003</v>
      </c>
      <c r="M14" s="220">
        <v>1.1405732200000001</v>
      </c>
      <c r="N14" s="220">
        <v>13.349929599999999</v>
      </c>
      <c r="O14" s="220">
        <v>0.20481605</v>
      </c>
      <c r="P14" s="220">
        <v>0.7079913000000001</v>
      </c>
      <c r="Q14" s="220">
        <v>2.7926770699999999</v>
      </c>
      <c r="R14" s="220">
        <v>6.2455503100000005</v>
      </c>
      <c r="S14" s="220">
        <v>9.7950666200000001</v>
      </c>
      <c r="T14" s="220">
        <v>7.6240725299999994</v>
      </c>
      <c r="U14" s="220">
        <v>0.24190753000000001</v>
      </c>
      <c r="V14" s="220">
        <v>0.46296046000000002</v>
      </c>
      <c r="W14" s="220">
        <v>0.40281686999999999</v>
      </c>
      <c r="X14" s="220">
        <v>0.35628412999998932</v>
      </c>
      <c r="Y14" s="220">
        <v>1.5514340900000001</v>
      </c>
      <c r="Z14" s="220">
        <v>0.19185044000000001</v>
      </c>
      <c r="AA14" s="220">
        <v>3.8830512499999998</v>
      </c>
      <c r="AB14" s="220">
        <v>2.0808036299999997</v>
      </c>
      <c r="AC14" s="220">
        <v>3.7661545800000003</v>
      </c>
      <c r="AD14" s="220">
        <v>1.57880376</v>
      </c>
      <c r="AE14" s="220">
        <v>1.4476602299999999</v>
      </c>
      <c r="AF14" s="220">
        <v>0.69290987000000004</v>
      </c>
      <c r="AG14" s="220">
        <v>0.35127172000000001</v>
      </c>
      <c r="AH14" s="220">
        <v>0.78110830000000009</v>
      </c>
      <c r="AI14" s="220">
        <v>1.1177725900000002</v>
      </c>
      <c r="AJ14" s="221">
        <v>7.3550619799999994</v>
      </c>
      <c r="AL14" s="221">
        <v>0.38303384000000001</v>
      </c>
    </row>
    <row r="15" spans="1:38" s="142" customFormat="1" ht="18" customHeight="1">
      <c r="A15" s="201"/>
      <c r="B15" s="202"/>
      <c r="C15" s="215" t="s">
        <v>270</v>
      </c>
      <c r="D15" s="222" t="s">
        <v>271</v>
      </c>
      <c r="E15" s="223">
        <v>60.556614030000006</v>
      </c>
      <c r="F15" s="223">
        <v>0.23450161999999999</v>
      </c>
      <c r="G15" s="223">
        <v>45.191555560000005</v>
      </c>
      <c r="H15" s="223">
        <v>0.14030579999999995</v>
      </c>
      <c r="I15" s="224">
        <v>14.990251049999999</v>
      </c>
      <c r="J15" s="225">
        <v>1.74144359</v>
      </c>
      <c r="K15" s="78">
        <v>3.2183800000000003E-3</v>
      </c>
      <c r="L15" s="78">
        <v>9.5893699999999998E-2</v>
      </c>
      <c r="M15" s="78">
        <v>0.57098792000000009</v>
      </c>
      <c r="N15" s="78">
        <v>1.6178012100000001</v>
      </c>
      <c r="O15" s="78">
        <v>2.0316799999999997E-3</v>
      </c>
      <c r="P15" s="78">
        <v>0.38265141000000003</v>
      </c>
      <c r="Q15" s="78">
        <v>0.93565284999999998</v>
      </c>
      <c r="R15" s="78">
        <v>1.5627824400000001</v>
      </c>
      <c r="S15" s="78">
        <v>1.0013570899999999</v>
      </c>
      <c r="T15" s="78">
        <v>1.2829069199999998</v>
      </c>
      <c r="U15" s="78">
        <v>6.6409499999999996E-2</v>
      </c>
      <c r="V15" s="78">
        <v>8.4798850000000009E-2</v>
      </c>
      <c r="W15" s="78">
        <v>7.0853719999999995E-2</v>
      </c>
      <c r="X15" s="78">
        <v>0.22392232999999998</v>
      </c>
      <c r="Y15" s="78">
        <v>0.82281502000000006</v>
      </c>
      <c r="Z15" s="78">
        <v>4.5268179999999998E-2</v>
      </c>
      <c r="AA15" s="78">
        <v>1.2668667799999997</v>
      </c>
      <c r="AB15" s="78">
        <v>0.27042453</v>
      </c>
      <c r="AC15" s="78">
        <v>0.15138668</v>
      </c>
      <c r="AD15" s="78">
        <v>0.29563071999999996</v>
      </c>
      <c r="AE15" s="78">
        <v>5.0610000000000004E-3</v>
      </c>
      <c r="AF15" s="78">
        <v>0.40126738999999995</v>
      </c>
      <c r="AG15" s="78">
        <v>5.3179120000000003E-2</v>
      </c>
      <c r="AH15" s="78">
        <v>0.12098567000000002</v>
      </c>
      <c r="AI15" s="78">
        <v>1.5004760000000001E-2</v>
      </c>
      <c r="AJ15" s="79">
        <v>1.8996496099999998</v>
      </c>
      <c r="AL15" s="79">
        <v>1.2127799999999999E-3</v>
      </c>
    </row>
    <row r="16" spans="1:38" s="142" customFormat="1" ht="18" customHeight="1">
      <c r="A16" s="201"/>
      <c r="B16" s="202"/>
      <c r="C16" s="215" t="s">
        <v>272</v>
      </c>
      <c r="D16" s="226" t="s">
        <v>273</v>
      </c>
      <c r="E16" s="227">
        <v>71.208510050000015</v>
      </c>
      <c r="F16" s="227">
        <v>1.8979848000000001</v>
      </c>
      <c r="G16" s="227">
        <v>2.36222033</v>
      </c>
      <c r="H16" s="227">
        <v>2.0056529000000003</v>
      </c>
      <c r="I16" s="228">
        <v>64.942652020000011</v>
      </c>
      <c r="J16" s="229">
        <v>9.3404960199999998</v>
      </c>
      <c r="K16" s="230">
        <v>9.7318070000000007E-2</v>
      </c>
      <c r="L16" s="230">
        <v>6.5277160000000001E-2</v>
      </c>
      <c r="M16" s="230">
        <v>1.5881323399999998</v>
      </c>
      <c r="N16" s="230">
        <v>13.526740090000001</v>
      </c>
      <c r="O16" s="230">
        <v>0</v>
      </c>
      <c r="P16" s="230">
        <v>0.90159924000000002</v>
      </c>
      <c r="Q16" s="230">
        <v>2.08747675</v>
      </c>
      <c r="R16" s="230">
        <v>3.6519173500000002</v>
      </c>
      <c r="S16" s="230">
        <v>5.7012302199999993</v>
      </c>
      <c r="T16" s="230">
        <v>7.0208784199999998</v>
      </c>
      <c r="U16" s="230">
        <v>0</v>
      </c>
      <c r="V16" s="230">
        <v>0</v>
      </c>
      <c r="W16" s="230">
        <v>0</v>
      </c>
      <c r="X16" s="230">
        <v>1.114384E-2</v>
      </c>
      <c r="Y16" s="230">
        <v>9.9444119999999997E-2</v>
      </c>
      <c r="Z16" s="230">
        <v>0</v>
      </c>
      <c r="AA16" s="230">
        <v>8.0679224999999999</v>
      </c>
      <c r="AB16" s="230">
        <v>3.7050118900000002</v>
      </c>
      <c r="AC16" s="230">
        <v>0.37786940000000002</v>
      </c>
      <c r="AD16" s="230">
        <v>2.0975462999999999</v>
      </c>
      <c r="AE16" s="230">
        <v>0</v>
      </c>
      <c r="AF16" s="230">
        <v>0.24677270000000001</v>
      </c>
      <c r="AG16" s="230">
        <v>0</v>
      </c>
      <c r="AH16" s="230">
        <v>1.5381143700000002</v>
      </c>
      <c r="AI16" s="230">
        <v>0.75257181000000006</v>
      </c>
      <c r="AJ16" s="231">
        <v>4.0651894300000002</v>
      </c>
      <c r="AL16" s="231">
        <v>0.18482828000000001</v>
      </c>
    </row>
    <row r="17" spans="1:38" s="208" customFormat="1" ht="18" customHeight="1">
      <c r="A17" s="201"/>
      <c r="B17" s="202"/>
      <c r="C17" s="203" t="s">
        <v>274</v>
      </c>
      <c r="D17" s="204" t="s">
        <v>275</v>
      </c>
      <c r="E17" s="205">
        <v>131.73025680999999</v>
      </c>
      <c r="F17" s="205">
        <v>1.2880544599999999</v>
      </c>
      <c r="G17" s="205">
        <v>0.17765502</v>
      </c>
      <c r="H17" s="205">
        <v>4.0033873600000005</v>
      </c>
      <c r="I17" s="206">
        <v>126.26115996999999</v>
      </c>
      <c r="J17" s="207">
        <v>51.371208799999998</v>
      </c>
      <c r="K17" s="56">
        <v>1.06888871</v>
      </c>
      <c r="L17" s="56">
        <v>0.85460685999999997</v>
      </c>
      <c r="M17" s="56">
        <v>1.73681087</v>
      </c>
      <c r="N17" s="56">
        <v>13.121702690000001</v>
      </c>
      <c r="O17" s="56">
        <v>0.20615288000000001</v>
      </c>
      <c r="P17" s="56">
        <v>1.28777085</v>
      </c>
      <c r="Q17" s="56">
        <v>2.4165194100000003</v>
      </c>
      <c r="R17" s="56">
        <v>3.52584527</v>
      </c>
      <c r="S17" s="56">
        <v>10.398602790000002</v>
      </c>
      <c r="T17" s="56">
        <v>6.89741421</v>
      </c>
      <c r="U17" s="56">
        <v>0.58590363000000001</v>
      </c>
      <c r="V17" s="56">
        <v>0.47427603999999995</v>
      </c>
      <c r="W17" s="56">
        <v>0.64834064000000002</v>
      </c>
      <c r="X17" s="56">
        <v>1.7829379599999999</v>
      </c>
      <c r="Y17" s="56">
        <v>2.0263437199999998</v>
      </c>
      <c r="Z17" s="56">
        <v>0.64493973999999998</v>
      </c>
      <c r="AA17" s="56">
        <v>7.1574167900000001</v>
      </c>
      <c r="AB17" s="56">
        <v>4.6369354700000001</v>
      </c>
      <c r="AC17" s="56">
        <v>1.57620132</v>
      </c>
      <c r="AD17" s="56">
        <v>2.1345893699999996</v>
      </c>
      <c r="AE17" s="56">
        <v>0.15671611999999999</v>
      </c>
      <c r="AF17" s="56">
        <v>1.7902708999999999</v>
      </c>
      <c r="AG17" s="56">
        <v>0.50147885000000003</v>
      </c>
      <c r="AH17" s="56">
        <v>1.00969595</v>
      </c>
      <c r="AI17" s="56">
        <v>1.3292391000000001</v>
      </c>
      <c r="AJ17" s="57">
        <v>6.9203510299999991</v>
      </c>
      <c r="AL17" s="57">
        <v>0.18618898</v>
      </c>
    </row>
    <row r="18" spans="1:38" s="208" customFormat="1" ht="18" customHeight="1">
      <c r="A18" s="201"/>
      <c r="B18" s="202"/>
      <c r="C18" s="203" t="s">
        <v>276</v>
      </c>
      <c r="D18" s="204" t="s">
        <v>277</v>
      </c>
      <c r="E18" s="205">
        <v>50.211167070000002</v>
      </c>
      <c r="F18" s="205">
        <v>0.55927982999999992</v>
      </c>
      <c r="G18" s="205">
        <v>11.54956608</v>
      </c>
      <c r="H18" s="205">
        <v>4.0201404099999998</v>
      </c>
      <c r="I18" s="206">
        <v>34.082180749999999</v>
      </c>
      <c r="J18" s="207">
        <v>17.191713879999998</v>
      </c>
      <c r="K18" s="56">
        <v>0.39074154999999999</v>
      </c>
      <c r="L18" s="56">
        <v>0.54933162000000002</v>
      </c>
      <c r="M18" s="56">
        <v>0.40615615999999999</v>
      </c>
      <c r="N18" s="56">
        <v>0.79600828000000001</v>
      </c>
      <c r="O18" s="56">
        <v>0.48731201000000002</v>
      </c>
      <c r="P18" s="56">
        <v>0.33296471</v>
      </c>
      <c r="Q18" s="56">
        <v>1.1413519699999999</v>
      </c>
      <c r="R18" s="56">
        <v>0.50974534999999999</v>
      </c>
      <c r="S18" s="56">
        <v>0.34496084000000005</v>
      </c>
      <c r="T18" s="56">
        <v>0.50227597999999996</v>
      </c>
      <c r="U18" s="56">
        <v>0.41010609000000003</v>
      </c>
      <c r="V18" s="56">
        <v>0.46869281000000002</v>
      </c>
      <c r="W18" s="56">
        <v>0.37244011999999999</v>
      </c>
      <c r="X18" s="56">
        <v>3.8578611199999999</v>
      </c>
      <c r="Y18" s="56">
        <v>0.67675088999999999</v>
      </c>
      <c r="Z18" s="56">
        <v>0.42763271000000003</v>
      </c>
      <c r="AA18" s="56">
        <v>0.64267868000000006</v>
      </c>
      <c r="AB18" s="56">
        <v>0.43095671999999996</v>
      </c>
      <c r="AC18" s="56">
        <v>0.60184016000000007</v>
      </c>
      <c r="AD18" s="56">
        <v>0.55126109000000001</v>
      </c>
      <c r="AE18" s="56">
        <v>0.44841662999999998</v>
      </c>
      <c r="AF18" s="56">
        <v>0.41168918999999998</v>
      </c>
      <c r="AG18" s="56">
        <v>0.29847142999999998</v>
      </c>
      <c r="AH18" s="56">
        <v>0.56042276000000002</v>
      </c>
      <c r="AI18" s="56">
        <v>0.65956426000000001</v>
      </c>
      <c r="AJ18" s="57">
        <v>0.61083374000000001</v>
      </c>
      <c r="AL18" s="57">
        <v>3.0210000000000001E-2</v>
      </c>
    </row>
    <row r="19" spans="1:38" s="208" customFormat="1" ht="18" customHeight="1">
      <c r="A19" s="201"/>
      <c r="B19" s="202"/>
      <c r="C19" s="203" t="s">
        <v>278</v>
      </c>
      <c r="D19" s="204" t="s">
        <v>279</v>
      </c>
      <c r="E19" s="205">
        <v>197.50000000000003</v>
      </c>
      <c r="F19" s="205">
        <v>0</v>
      </c>
      <c r="G19" s="205">
        <v>0</v>
      </c>
      <c r="H19" s="205">
        <v>0</v>
      </c>
      <c r="I19" s="206">
        <v>197.50000000000003</v>
      </c>
      <c r="J19" s="207">
        <v>0</v>
      </c>
      <c r="K19" s="56">
        <v>16.906519149999998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56">
        <v>0</v>
      </c>
      <c r="R19" s="56">
        <v>0</v>
      </c>
      <c r="S19" s="56">
        <v>0</v>
      </c>
      <c r="T19" s="56">
        <v>0</v>
      </c>
      <c r="U19" s="56">
        <v>0</v>
      </c>
      <c r="V19" s="56">
        <v>0</v>
      </c>
      <c r="W19" s="56">
        <v>158.61402086000001</v>
      </c>
      <c r="X19" s="56">
        <v>0</v>
      </c>
      <c r="Y19" s="56">
        <v>0</v>
      </c>
      <c r="Z19" s="56">
        <v>0</v>
      </c>
      <c r="AA19" s="56">
        <v>0</v>
      </c>
      <c r="AB19" s="56">
        <v>0</v>
      </c>
      <c r="AC19" s="56">
        <v>0</v>
      </c>
      <c r="AD19" s="56">
        <v>0</v>
      </c>
      <c r="AE19" s="56">
        <v>0</v>
      </c>
      <c r="AF19" s="56">
        <v>0</v>
      </c>
      <c r="AG19" s="56">
        <v>21.979459990000002</v>
      </c>
      <c r="AH19" s="56">
        <v>0</v>
      </c>
      <c r="AI19" s="56">
        <v>0</v>
      </c>
      <c r="AJ19" s="57">
        <v>0</v>
      </c>
      <c r="AL19" s="57">
        <v>0</v>
      </c>
    </row>
    <row r="20" spans="1:38" s="208" customFormat="1" ht="18" customHeight="1">
      <c r="A20" s="201"/>
      <c r="B20" s="202"/>
      <c r="C20" s="203" t="s">
        <v>280</v>
      </c>
      <c r="D20" s="204" t="s">
        <v>281</v>
      </c>
      <c r="E20" s="205">
        <v>49.035728999999996</v>
      </c>
      <c r="F20" s="205">
        <v>0</v>
      </c>
      <c r="G20" s="205">
        <v>0</v>
      </c>
      <c r="H20" s="205">
        <v>0</v>
      </c>
      <c r="I20" s="206">
        <v>49.035728999999996</v>
      </c>
      <c r="J20" s="207">
        <v>0</v>
      </c>
      <c r="K20" s="56">
        <v>0</v>
      </c>
      <c r="L20" s="56">
        <v>0</v>
      </c>
      <c r="M20" s="56">
        <v>0</v>
      </c>
      <c r="N20" s="56">
        <v>0</v>
      </c>
      <c r="O20" s="56">
        <v>0</v>
      </c>
      <c r="P20" s="56">
        <v>0</v>
      </c>
      <c r="Q20" s="56">
        <v>0</v>
      </c>
      <c r="R20" s="56">
        <v>10.471778</v>
      </c>
      <c r="S20" s="56">
        <v>0</v>
      </c>
      <c r="T20" s="56">
        <v>35.158074999999997</v>
      </c>
      <c r="U20" s="56">
        <v>0</v>
      </c>
      <c r="V20" s="56">
        <v>0</v>
      </c>
      <c r="W20" s="56">
        <v>0.29899399999999998</v>
      </c>
      <c r="X20" s="56">
        <v>0</v>
      </c>
      <c r="Y20" s="56">
        <v>0</v>
      </c>
      <c r="Z20" s="56">
        <v>0.68120700000000001</v>
      </c>
      <c r="AA20" s="56">
        <v>0</v>
      </c>
      <c r="AB20" s="56">
        <v>0</v>
      </c>
      <c r="AC20" s="56">
        <v>0</v>
      </c>
      <c r="AD20" s="56">
        <v>2.425675</v>
      </c>
      <c r="AE20" s="56">
        <v>0</v>
      </c>
      <c r="AF20" s="56">
        <v>0</v>
      </c>
      <c r="AG20" s="56">
        <v>0</v>
      </c>
      <c r="AH20" s="56">
        <v>0</v>
      </c>
      <c r="AI20" s="56">
        <v>0</v>
      </c>
      <c r="AJ20" s="57">
        <v>0</v>
      </c>
      <c r="AL20" s="57">
        <v>0</v>
      </c>
    </row>
    <row r="21" spans="1:38" s="208" customFormat="1" ht="18" customHeight="1">
      <c r="A21" s="201"/>
      <c r="B21" s="202"/>
      <c r="C21" s="203" t="s">
        <v>282</v>
      </c>
      <c r="D21" s="204" t="s">
        <v>283</v>
      </c>
      <c r="E21" s="205">
        <v>265.52805506000004</v>
      </c>
      <c r="F21" s="205">
        <v>21.411436980000001</v>
      </c>
      <c r="G21" s="205">
        <v>0.25911255999999999</v>
      </c>
      <c r="H21" s="205">
        <v>1.24909E-3</v>
      </c>
      <c r="I21" s="206">
        <v>243.85625643000003</v>
      </c>
      <c r="J21" s="207">
        <v>33.665866909999998</v>
      </c>
      <c r="K21" s="56">
        <v>6.2290000000000002E-3</v>
      </c>
      <c r="L21" s="56">
        <v>2.9423800000000001E-3</v>
      </c>
      <c r="M21" s="56">
        <v>3.9945700000000002E-3</v>
      </c>
      <c r="N21" s="56">
        <v>4.8291899999999997E-3</v>
      </c>
      <c r="O21" s="56">
        <v>1.0489000000000002E-3</v>
      </c>
      <c r="P21" s="56">
        <v>20.002518010000003</v>
      </c>
      <c r="Q21" s="56">
        <v>21.760434530000001</v>
      </c>
      <c r="R21" s="56">
        <v>13.788745179999999</v>
      </c>
      <c r="S21" s="56">
        <v>16.978160670000001</v>
      </c>
      <c r="T21" s="56">
        <v>7.2417899999999997E-3</v>
      </c>
      <c r="U21" s="56">
        <v>3.02002E-3</v>
      </c>
      <c r="V21" s="56">
        <v>1.53717E-3</v>
      </c>
      <c r="W21" s="56">
        <v>1.9971300000000002E-3</v>
      </c>
      <c r="X21" s="56">
        <v>2.7073800000000001E-3</v>
      </c>
      <c r="Y21" s="56">
        <v>2.8529899999999997E-3</v>
      </c>
      <c r="Z21" s="56">
        <v>2.71062E-3</v>
      </c>
      <c r="AA21" s="56">
        <v>4.241528E-2</v>
      </c>
      <c r="AB21" s="56">
        <v>3.9252000000000002E-3</v>
      </c>
      <c r="AC21" s="56">
        <v>3.5022199999999999E-3</v>
      </c>
      <c r="AD21" s="56">
        <v>37.687837739999999</v>
      </c>
      <c r="AE21" s="56">
        <v>2.4745700000000002E-3</v>
      </c>
      <c r="AF21" s="56">
        <v>6.9993599999999996E-3</v>
      </c>
      <c r="AG21" s="56">
        <v>3.4652199999999998E-3</v>
      </c>
      <c r="AH21" s="56">
        <v>60.951697539999998</v>
      </c>
      <c r="AI21" s="56">
        <v>3.0024000000000001E-3</v>
      </c>
      <c r="AJ21" s="57">
        <v>38.91410046</v>
      </c>
      <c r="AL21" s="57">
        <v>0</v>
      </c>
    </row>
    <row r="22" spans="1:38" s="208" customFormat="1" ht="18" customHeight="1">
      <c r="A22" s="201"/>
      <c r="B22" s="202"/>
      <c r="C22" s="203" t="s">
        <v>284</v>
      </c>
      <c r="D22" s="204" t="s">
        <v>285</v>
      </c>
      <c r="E22" s="205">
        <v>385.71199295999998</v>
      </c>
      <c r="F22" s="205">
        <v>57.774158119999996</v>
      </c>
      <c r="G22" s="205">
        <v>33.548807439999997</v>
      </c>
      <c r="H22" s="205">
        <v>12.859485730000001</v>
      </c>
      <c r="I22" s="206">
        <v>281.52954166999996</v>
      </c>
      <c r="J22" s="207">
        <v>72.369212250000004</v>
      </c>
      <c r="K22" s="56">
        <v>0.53104779999999996</v>
      </c>
      <c r="L22" s="56">
        <v>0.94528736000000013</v>
      </c>
      <c r="M22" s="56">
        <v>8.2120304700000002</v>
      </c>
      <c r="N22" s="56">
        <v>29.00421176</v>
      </c>
      <c r="O22" s="56">
        <v>0.63180258000000011</v>
      </c>
      <c r="P22" s="56">
        <v>1.36951358</v>
      </c>
      <c r="Q22" s="56">
        <v>8.0010228999999988</v>
      </c>
      <c r="R22" s="56">
        <v>10.151890249999999</v>
      </c>
      <c r="S22" s="56">
        <v>31.218616259999997</v>
      </c>
      <c r="T22" s="56">
        <v>14.649428999999998</v>
      </c>
      <c r="U22" s="56">
        <v>0.94885337000000003</v>
      </c>
      <c r="V22" s="56">
        <v>0.38497516999999998</v>
      </c>
      <c r="W22" s="56">
        <v>0.4040668</v>
      </c>
      <c r="X22" s="56">
        <v>27.469006220000004</v>
      </c>
      <c r="Y22" s="56">
        <v>3.5072781200000001</v>
      </c>
      <c r="Z22" s="56">
        <v>0.49710360000000003</v>
      </c>
      <c r="AA22" s="56">
        <v>18.554111669999998</v>
      </c>
      <c r="AB22" s="56">
        <v>4.3743252500000001</v>
      </c>
      <c r="AC22" s="56">
        <v>1.8331205599999998</v>
      </c>
      <c r="AD22" s="56">
        <v>1.9151629099999998</v>
      </c>
      <c r="AE22" s="56">
        <v>0.65244369000000002</v>
      </c>
      <c r="AF22" s="56">
        <v>1.86347723</v>
      </c>
      <c r="AG22" s="56">
        <v>1.6270593999999998</v>
      </c>
      <c r="AH22" s="56">
        <v>4.8478288200000001</v>
      </c>
      <c r="AI22" s="56">
        <v>6.0213265599999994</v>
      </c>
      <c r="AJ22" s="57">
        <v>29.545338090000001</v>
      </c>
      <c r="AL22" s="57">
        <v>2.20952E-3</v>
      </c>
    </row>
    <row r="23" spans="1:38" s="52" customFormat="1" ht="18" customHeight="1">
      <c r="B23" s="195"/>
      <c r="C23" s="196" t="s">
        <v>286</v>
      </c>
      <c r="D23" s="197" t="s">
        <v>287</v>
      </c>
      <c r="E23" s="198">
        <v>35554.808134630002</v>
      </c>
      <c r="F23" s="198">
        <v>1.579477E-2</v>
      </c>
      <c r="G23" s="198">
        <v>75.954296839999984</v>
      </c>
      <c r="H23" s="198">
        <v>8.6424780000000007E-2</v>
      </c>
      <c r="I23" s="199">
        <v>35478.75161824</v>
      </c>
      <c r="J23" s="200">
        <v>397.40158784000005</v>
      </c>
      <c r="K23" s="50">
        <v>223.04874335</v>
      </c>
      <c r="L23" s="50">
        <v>1679.4079115</v>
      </c>
      <c r="M23" s="50">
        <v>97.991662149999996</v>
      </c>
      <c r="N23" s="50">
        <v>3082.0550223499999</v>
      </c>
      <c r="O23" s="50">
        <v>236.99049026</v>
      </c>
      <c r="P23" s="50">
        <v>213.57936132000003</v>
      </c>
      <c r="Q23" s="50">
        <v>4712.3690317999999</v>
      </c>
      <c r="R23" s="50">
        <v>4246.6612812200001</v>
      </c>
      <c r="S23" s="50">
        <v>2312.6297642599998</v>
      </c>
      <c r="T23" s="50">
        <v>3688.71902641</v>
      </c>
      <c r="U23" s="50">
        <v>47.296906710000002</v>
      </c>
      <c r="V23" s="50">
        <v>383.42943587999997</v>
      </c>
      <c r="W23" s="50">
        <v>630.23412369000005</v>
      </c>
      <c r="X23" s="50">
        <v>53.720238639999998</v>
      </c>
      <c r="Y23" s="50">
        <v>1188.6364349300002</v>
      </c>
      <c r="Z23" s="50">
        <v>43.932800889999996</v>
      </c>
      <c r="AA23" s="50">
        <v>670.84099936000007</v>
      </c>
      <c r="AB23" s="50">
        <v>231.94182091000002</v>
      </c>
      <c r="AC23" s="50">
        <v>4608.7484346499996</v>
      </c>
      <c r="AD23" s="50">
        <v>2568.8666457499999</v>
      </c>
      <c r="AE23" s="50">
        <v>648.45849348999991</v>
      </c>
      <c r="AF23" s="50">
        <v>234.64685390999998</v>
      </c>
      <c r="AG23" s="50">
        <v>809.50885552</v>
      </c>
      <c r="AH23" s="50">
        <v>213.65787921999996</v>
      </c>
      <c r="AI23" s="50">
        <v>153.68349395999999</v>
      </c>
      <c r="AJ23" s="51">
        <v>2100.2943182700001</v>
      </c>
      <c r="AL23" s="51">
        <v>0</v>
      </c>
    </row>
    <row r="24" spans="1:38" s="208" customFormat="1" ht="18" customHeight="1">
      <c r="A24" s="201"/>
      <c r="B24" s="202"/>
      <c r="C24" s="203" t="s">
        <v>288</v>
      </c>
      <c r="D24" s="209" t="s">
        <v>289</v>
      </c>
      <c r="E24" s="210">
        <v>30264.45784074</v>
      </c>
      <c r="F24" s="210">
        <v>0</v>
      </c>
      <c r="G24" s="210">
        <v>74.495798839999992</v>
      </c>
      <c r="H24" s="210">
        <v>8.1332780000000007E-2</v>
      </c>
      <c r="I24" s="211">
        <v>30189.88070912</v>
      </c>
      <c r="J24" s="212">
        <v>394.93768678000004</v>
      </c>
      <c r="K24" s="213">
        <v>131.72729676</v>
      </c>
      <c r="L24" s="213">
        <v>1054.86045018</v>
      </c>
      <c r="M24" s="213">
        <v>97.991017669999991</v>
      </c>
      <c r="N24" s="213">
        <v>3081.9968523499997</v>
      </c>
      <c r="O24" s="213">
        <v>124.04478694999999</v>
      </c>
      <c r="P24" s="213">
        <v>213.57936132000003</v>
      </c>
      <c r="Q24" s="213">
        <v>4401.8461502099999</v>
      </c>
      <c r="R24" s="213">
        <v>3495.8245733400004</v>
      </c>
      <c r="S24" s="213">
        <v>2312.3286122</v>
      </c>
      <c r="T24" s="213">
        <v>3688.7115444800002</v>
      </c>
      <c r="U24" s="213">
        <v>29.81968711</v>
      </c>
      <c r="V24" s="213">
        <v>225.35469096</v>
      </c>
      <c r="W24" s="213">
        <v>382.47783048000002</v>
      </c>
      <c r="X24" s="213">
        <v>44.976093640000002</v>
      </c>
      <c r="Y24" s="213">
        <v>774.84484232000023</v>
      </c>
      <c r="Z24" s="213">
        <v>27.324669319999998</v>
      </c>
      <c r="AA24" s="213">
        <v>670.82260539000015</v>
      </c>
      <c r="AB24" s="213">
        <v>231.94182091000002</v>
      </c>
      <c r="AC24" s="213">
        <v>3026.1480323400001</v>
      </c>
      <c r="AD24" s="213">
        <v>2282.6115098200003</v>
      </c>
      <c r="AE24" s="213">
        <v>386.36157238999999</v>
      </c>
      <c r="AF24" s="213">
        <v>131.80450820000001</v>
      </c>
      <c r="AG24" s="213">
        <v>510.09112851000003</v>
      </c>
      <c r="AH24" s="213">
        <v>213.65787921999996</v>
      </c>
      <c r="AI24" s="213">
        <v>153.53679395999998</v>
      </c>
      <c r="AJ24" s="214">
        <v>2100.2587123100002</v>
      </c>
      <c r="AL24" s="214">
        <v>0</v>
      </c>
    </row>
    <row r="25" spans="1:38" s="142" customFormat="1" ht="18" customHeight="1">
      <c r="A25" s="201"/>
      <c r="B25" s="202"/>
      <c r="C25" s="215" t="s">
        <v>290</v>
      </c>
      <c r="D25" s="216" t="s">
        <v>291</v>
      </c>
      <c r="E25" s="217">
        <v>21400.31571717</v>
      </c>
      <c r="F25" s="217">
        <v>0</v>
      </c>
      <c r="G25" s="217">
        <v>22.88905776</v>
      </c>
      <c r="H25" s="217">
        <v>0</v>
      </c>
      <c r="I25" s="218">
        <v>21377.426659410001</v>
      </c>
      <c r="J25" s="219">
        <v>106.79755322</v>
      </c>
      <c r="K25" s="220">
        <v>131.71776237</v>
      </c>
      <c r="L25" s="220">
        <v>957.54261379999991</v>
      </c>
      <c r="M25" s="220">
        <v>0</v>
      </c>
      <c r="N25" s="220">
        <v>1615.8061708599998</v>
      </c>
      <c r="O25" s="220">
        <v>121.74184961</v>
      </c>
      <c r="P25" s="220">
        <v>138.87374646000001</v>
      </c>
      <c r="Q25" s="220">
        <v>4229.4230850499998</v>
      </c>
      <c r="R25" s="220">
        <v>2801.5684343299999</v>
      </c>
      <c r="S25" s="220">
        <v>521.53679446000001</v>
      </c>
      <c r="T25" s="220">
        <v>2670.0392799699998</v>
      </c>
      <c r="U25" s="220">
        <v>0</v>
      </c>
      <c r="V25" s="220">
        <v>223.40405180000002</v>
      </c>
      <c r="W25" s="220">
        <v>371.73865587</v>
      </c>
      <c r="X25" s="220">
        <v>0</v>
      </c>
      <c r="Y25" s="220">
        <v>669.98244419000002</v>
      </c>
      <c r="Z25" s="220">
        <v>27.168621309999999</v>
      </c>
      <c r="AA25" s="220">
        <v>8.2292467499999997</v>
      </c>
      <c r="AB25" s="220">
        <v>33.254140370000002</v>
      </c>
      <c r="AC25" s="220">
        <v>2951.77382493</v>
      </c>
      <c r="AD25" s="220">
        <v>2087.6415308699998</v>
      </c>
      <c r="AE25" s="220">
        <v>379.81841051999999</v>
      </c>
      <c r="AF25" s="220">
        <v>117.36342784</v>
      </c>
      <c r="AG25" s="220">
        <v>456.20586329000002</v>
      </c>
      <c r="AH25" s="220">
        <v>50.144758600000003</v>
      </c>
      <c r="AI25" s="220">
        <v>4.6369615700000004</v>
      </c>
      <c r="AJ25" s="221">
        <v>701.01743137000005</v>
      </c>
      <c r="AL25" s="221">
        <v>0</v>
      </c>
    </row>
    <row r="26" spans="1:38" s="142" customFormat="1" ht="18" customHeight="1">
      <c r="A26" s="201"/>
      <c r="B26" s="202"/>
      <c r="C26" s="215" t="s">
        <v>292</v>
      </c>
      <c r="D26" s="222" t="s">
        <v>293</v>
      </c>
      <c r="E26" s="223">
        <v>7395.2032137899969</v>
      </c>
      <c r="F26" s="223">
        <v>0</v>
      </c>
      <c r="G26" s="223">
        <v>0</v>
      </c>
      <c r="H26" s="223">
        <v>1.9383279999999999E-2</v>
      </c>
      <c r="I26" s="224">
        <v>7395.1838305099973</v>
      </c>
      <c r="J26" s="225">
        <v>238.48250725999998</v>
      </c>
      <c r="K26" s="78">
        <v>0</v>
      </c>
      <c r="L26" s="78">
        <v>80.084670750000001</v>
      </c>
      <c r="M26" s="78">
        <v>75.579053489999993</v>
      </c>
      <c r="N26" s="78">
        <v>1219.5678157699999</v>
      </c>
      <c r="O26" s="78">
        <v>1.1224165700000002</v>
      </c>
      <c r="P26" s="78">
        <v>72.242180189999999</v>
      </c>
      <c r="Q26" s="78">
        <v>38.922916350000001</v>
      </c>
      <c r="R26" s="78">
        <v>590.00950810000006</v>
      </c>
      <c r="S26" s="78">
        <v>1599.81345485</v>
      </c>
      <c r="T26" s="78">
        <v>884.94730953999999</v>
      </c>
      <c r="U26" s="78">
        <v>29.630296699999999</v>
      </c>
      <c r="V26" s="78">
        <v>0</v>
      </c>
      <c r="W26" s="78">
        <v>3.9795653300000002</v>
      </c>
      <c r="X26" s="78">
        <v>7.1003183600000002</v>
      </c>
      <c r="Y26" s="78">
        <v>70.059592940000002</v>
      </c>
      <c r="Z26" s="78">
        <v>0.11801731</v>
      </c>
      <c r="AA26" s="78">
        <v>641.91195904999995</v>
      </c>
      <c r="AB26" s="78">
        <v>98.31607794</v>
      </c>
      <c r="AC26" s="78">
        <v>41.151989</v>
      </c>
      <c r="AD26" s="78">
        <v>38.860348139999999</v>
      </c>
      <c r="AE26" s="78">
        <v>0</v>
      </c>
      <c r="AF26" s="78">
        <v>1.23770683</v>
      </c>
      <c r="AG26" s="78">
        <v>47.696601680000001</v>
      </c>
      <c r="AH26" s="78">
        <v>136.29109025</v>
      </c>
      <c r="AI26" s="78">
        <v>126.295492</v>
      </c>
      <c r="AJ26" s="79">
        <v>1351.7629421099998</v>
      </c>
      <c r="AL26" s="79">
        <v>0</v>
      </c>
    </row>
    <row r="27" spans="1:38" s="142" customFormat="1" ht="18" customHeight="1">
      <c r="A27" s="201"/>
      <c r="B27" s="202"/>
      <c r="C27" s="215" t="s">
        <v>294</v>
      </c>
      <c r="D27" s="222" t="s">
        <v>295</v>
      </c>
      <c r="E27" s="223">
        <v>1361.4362982399998</v>
      </c>
      <c r="F27" s="223">
        <v>0</v>
      </c>
      <c r="G27" s="223">
        <v>49.66158248</v>
      </c>
      <c r="H27" s="223">
        <v>5.3808290000000002E-2</v>
      </c>
      <c r="I27" s="224">
        <v>1311.7209074699999</v>
      </c>
      <c r="J27" s="225">
        <v>27.618228869999999</v>
      </c>
      <c r="K27" s="78">
        <v>0</v>
      </c>
      <c r="L27" s="78">
        <v>17.218710269999999</v>
      </c>
      <c r="M27" s="78">
        <v>21.971116460000001</v>
      </c>
      <c r="N27" s="78">
        <v>243.54744390000002</v>
      </c>
      <c r="O27" s="78">
        <v>1.1468564699999999</v>
      </c>
      <c r="P27" s="78">
        <v>1.58085885</v>
      </c>
      <c r="Q27" s="78">
        <v>127.41290906</v>
      </c>
      <c r="R27" s="78">
        <v>98.683260260000011</v>
      </c>
      <c r="S27" s="78">
        <v>182.94209863</v>
      </c>
      <c r="T27" s="78">
        <v>130.17808024999999</v>
      </c>
      <c r="U27" s="78">
        <v>0</v>
      </c>
      <c r="V27" s="78">
        <v>1.9175255099999999</v>
      </c>
      <c r="W27" s="78">
        <v>6.6377536100000007</v>
      </c>
      <c r="X27" s="78">
        <v>2.3756273999999999</v>
      </c>
      <c r="Y27" s="78">
        <v>34.584113450000004</v>
      </c>
      <c r="Z27" s="78">
        <v>0</v>
      </c>
      <c r="AA27" s="78">
        <v>13.648457580000001</v>
      </c>
      <c r="AB27" s="78">
        <v>95.626886670000005</v>
      </c>
      <c r="AC27" s="78">
        <v>33.160306829999996</v>
      </c>
      <c r="AD27" s="78">
        <v>155.92462062999999</v>
      </c>
      <c r="AE27" s="78">
        <v>6.53471271</v>
      </c>
      <c r="AF27" s="78">
        <v>12.9236217</v>
      </c>
      <c r="AG27" s="78">
        <v>6.1453880599999993</v>
      </c>
      <c r="AH27" s="78">
        <v>24.560162510000001</v>
      </c>
      <c r="AI27" s="78">
        <v>21.515436079999997</v>
      </c>
      <c r="AJ27" s="79">
        <v>43.866731710000003</v>
      </c>
      <c r="AL27" s="79">
        <v>0</v>
      </c>
    </row>
    <row r="28" spans="1:38" s="142" customFormat="1" ht="18" customHeight="1">
      <c r="A28" s="201"/>
      <c r="B28" s="202"/>
      <c r="C28" s="215" t="s">
        <v>296</v>
      </c>
      <c r="D28" s="226" t="s">
        <v>297</v>
      </c>
      <c r="E28" s="227">
        <v>107.50261154</v>
      </c>
      <c r="F28" s="227">
        <v>0</v>
      </c>
      <c r="G28" s="227">
        <v>1.9451586000000001</v>
      </c>
      <c r="H28" s="227">
        <v>8.1412099999999994E-3</v>
      </c>
      <c r="I28" s="228">
        <v>105.54931173</v>
      </c>
      <c r="J28" s="229">
        <v>22.039397430000001</v>
      </c>
      <c r="K28" s="230">
        <v>9.5343900000000002E-3</v>
      </c>
      <c r="L28" s="230">
        <v>1.445536E-2</v>
      </c>
      <c r="M28" s="230">
        <v>0.44084772</v>
      </c>
      <c r="N28" s="230">
        <v>3.0754218200000003</v>
      </c>
      <c r="O28" s="230">
        <v>3.3664300000000001E-2</v>
      </c>
      <c r="P28" s="230">
        <v>0.8825758199999999</v>
      </c>
      <c r="Q28" s="230">
        <v>6.0872397500000002</v>
      </c>
      <c r="R28" s="230">
        <v>5.5633706500000004</v>
      </c>
      <c r="S28" s="230">
        <v>8.0362642599999994</v>
      </c>
      <c r="T28" s="230">
        <v>3.5468747199999999</v>
      </c>
      <c r="U28" s="230">
        <v>0.18939041000000001</v>
      </c>
      <c r="V28" s="230">
        <v>3.3113650000000001E-2</v>
      </c>
      <c r="W28" s="230">
        <v>0.12185567</v>
      </c>
      <c r="X28" s="230">
        <v>35.50014788</v>
      </c>
      <c r="Y28" s="230">
        <v>0.21869174</v>
      </c>
      <c r="Z28" s="230">
        <v>3.8030700000000008E-2</v>
      </c>
      <c r="AA28" s="230">
        <v>7.0329420100000011</v>
      </c>
      <c r="AB28" s="230">
        <v>4.7447159300000008</v>
      </c>
      <c r="AC28" s="230">
        <v>6.1911580000000001E-2</v>
      </c>
      <c r="AD28" s="230">
        <v>0.18501018</v>
      </c>
      <c r="AE28" s="230">
        <v>8.4491600000000007E-3</v>
      </c>
      <c r="AF28" s="230">
        <v>0.27975183000000003</v>
      </c>
      <c r="AG28" s="230">
        <v>4.3275480000000005E-2</v>
      </c>
      <c r="AH28" s="230">
        <v>2.6618678600000001</v>
      </c>
      <c r="AI28" s="230">
        <v>1.08890431</v>
      </c>
      <c r="AJ28" s="231">
        <v>3.6116071199999999</v>
      </c>
      <c r="AL28" s="231">
        <v>0</v>
      </c>
    </row>
    <row r="29" spans="1:38" s="208" customFormat="1" ht="18" customHeight="1">
      <c r="A29" s="201"/>
      <c r="B29" s="202"/>
      <c r="C29" s="203" t="s">
        <v>298</v>
      </c>
      <c r="D29" s="204" t="s">
        <v>299</v>
      </c>
      <c r="E29" s="205">
        <v>5290.3502938899992</v>
      </c>
      <c r="F29" s="205">
        <v>1.579477E-2</v>
      </c>
      <c r="G29" s="205">
        <v>1.4584980000000001</v>
      </c>
      <c r="H29" s="205">
        <v>5.0920000000000002E-3</v>
      </c>
      <c r="I29" s="206">
        <v>5288.8709091199989</v>
      </c>
      <c r="J29" s="207">
        <v>2.4639010599999995</v>
      </c>
      <c r="K29" s="56">
        <v>91.321446590000008</v>
      </c>
      <c r="L29" s="56">
        <v>624.54746132000002</v>
      </c>
      <c r="M29" s="56">
        <v>6.4448000000000001E-4</v>
      </c>
      <c r="N29" s="56">
        <v>5.8169999999999999E-2</v>
      </c>
      <c r="O29" s="56">
        <v>112.94570331</v>
      </c>
      <c r="P29" s="56">
        <v>0</v>
      </c>
      <c r="Q29" s="56">
        <v>310.52288159</v>
      </c>
      <c r="R29" s="56">
        <v>750.83670787999995</v>
      </c>
      <c r="S29" s="56">
        <v>0.30115206</v>
      </c>
      <c r="T29" s="56">
        <v>7.4819300000000004E-3</v>
      </c>
      <c r="U29" s="56">
        <v>17.477219600000002</v>
      </c>
      <c r="V29" s="56">
        <v>158.07474492</v>
      </c>
      <c r="W29" s="56">
        <v>247.75629321</v>
      </c>
      <c r="X29" s="56">
        <v>8.7441449999999996</v>
      </c>
      <c r="Y29" s="56">
        <v>413.79159260999995</v>
      </c>
      <c r="Z29" s="56">
        <v>16.608131570000001</v>
      </c>
      <c r="AA29" s="56">
        <v>1.8393970000000003E-2</v>
      </c>
      <c r="AB29" s="56">
        <v>0</v>
      </c>
      <c r="AC29" s="56">
        <v>1582.6004023099999</v>
      </c>
      <c r="AD29" s="56">
        <v>286.25513592999999</v>
      </c>
      <c r="AE29" s="56">
        <v>262.09692109999997</v>
      </c>
      <c r="AF29" s="56">
        <v>102.84234570999999</v>
      </c>
      <c r="AG29" s="56">
        <v>299.41772700999996</v>
      </c>
      <c r="AH29" s="56">
        <v>0</v>
      </c>
      <c r="AI29" s="56">
        <v>0.1467</v>
      </c>
      <c r="AJ29" s="57">
        <v>3.5605959999999999E-2</v>
      </c>
      <c r="AL29" s="57">
        <v>0</v>
      </c>
    </row>
    <row r="30" spans="1:38" s="208" customFormat="1" ht="18" customHeight="1">
      <c r="A30" s="201"/>
      <c r="B30" s="202"/>
      <c r="C30" s="203" t="s">
        <v>300</v>
      </c>
      <c r="D30" s="204" t="s">
        <v>283</v>
      </c>
      <c r="E30" s="205">
        <v>0</v>
      </c>
      <c r="F30" s="205">
        <v>0</v>
      </c>
      <c r="G30" s="205">
        <v>0</v>
      </c>
      <c r="H30" s="205">
        <v>0</v>
      </c>
      <c r="I30" s="206">
        <v>0</v>
      </c>
      <c r="J30" s="207">
        <v>0</v>
      </c>
      <c r="K30" s="56">
        <v>0</v>
      </c>
      <c r="L30" s="56">
        <v>0</v>
      </c>
      <c r="M30" s="56">
        <v>0</v>
      </c>
      <c r="N30" s="56">
        <v>0</v>
      </c>
      <c r="O30" s="56">
        <v>0</v>
      </c>
      <c r="P30" s="56">
        <v>0</v>
      </c>
      <c r="Q30" s="56">
        <v>0</v>
      </c>
      <c r="R30" s="56">
        <v>0</v>
      </c>
      <c r="S30" s="56">
        <v>0</v>
      </c>
      <c r="T30" s="56">
        <v>0</v>
      </c>
      <c r="U30" s="56">
        <v>0</v>
      </c>
      <c r="V30" s="56">
        <v>0</v>
      </c>
      <c r="W30" s="56">
        <v>0</v>
      </c>
      <c r="X30" s="56">
        <v>0</v>
      </c>
      <c r="Y30" s="56">
        <v>0</v>
      </c>
      <c r="Z30" s="56">
        <v>0</v>
      </c>
      <c r="AA30" s="56">
        <v>0</v>
      </c>
      <c r="AB30" s="56">
        <v>0</v>
      </c>
      <c r="AC30" s="56">
        <v>0</v>
      </c>
      <c r="AD30" s="56">
        <v>0</v>
      </c>
      <c r="AE30" s="56">
        <v>0</v>
      </c>
      <c r="AF30" s="56">
        <v>0</v>
      </c>
      <c r="AG30" s="56">
        <v>0</v>
      </c>
      <c r="AH30" s="56">
        <v>0</v>
      </c>
      <c r="AI30" s="56">
        <v>0</v>
      </c>
      <c r="AJ30" s="57">
        <v>0</v>
      </c>
      <c r="AL30" s="57">
        <v>0</v>
      </c>
    </row>
    <row r="31" spans="1:38" s="208" customFormat="1" ht="18" customHeight="1">
      <c r="A31" s="201"/>
      <c r="B31" s="202"/>
      <c r="C31" s="232" t="s">
        <v>301</v>
      </c>
      <c r="D31" s="233" t="s">
        <v>285</v>
      </c>
      <c r="E31" s="234">
        <v>0</v>
      </c>
      <c r="F31" s="234">
        <v>0</v>
      </c>
      <c r="G31" s="234">
        <v>0</v>
      </c>
      <c r="H31" s="234">
        <v>0</v>
      </c>
      <c r="I31" s="235">
        <v>0</v>
      </c>
      <c r="J31" s="236">
        <v>0</v>
      </c>
      <c r="K31" s="103">
        <v>0</v>
      </c>
      <c r="L31" s="103">
        <v>0</v>
      </c>
      <c r="M31" s="103">
        <v>0</v>
      </c>
      <c r="N31" s="103">
        <v>0</v>
      </c>
      <c r="O31" s="103">
        <v>0</v>
      </c>
      <c r="P31" s="103">
        <v>0</v>
      </c>
      <c r="Q31" s="103">
        <v>0</v>
      </c>
      <c r="R31" s="103">
        <v>0</v>
      </c>
      <c r="S31" s="103">
        <v>0</v>
      </c>
      <c r="T31" s="103">
        <v>0</v>
      </c>
      <c r="U31" s="103">
        <v>0</v>
      </c>
      <c r="V31" s="103">
        <v>0</v>
      </c>
      <c r="W31" s="103">
        <v>0</v>
      </c>
      <c r="X31" s="103">
        <v>0</v>
      </c>
      <c r="Y31" s="103">
        <v>0</v>
      </c>
      <c r="Z31" s="103">
        <v>0</v>
      </c>
      <c r="AA31" s="103">
        <v>0</v>
      </c>
      <c r="AB31" s="103">
        <v>0</v>
      </c>
      <c r="AC31" s="103">
        <v>0</v>
      </c>
      <c r="AD31" s="103">
        <v>0</v>
      </c>
      <c r="AE31" s="103">
        <v>0</v>
      </c>
      <c r="AF31" s="103">
        <v>0</v>
      </c>
      <c r="AG31" s="103">
        <v>0</v>
      </c>
      <c r="AH31" s="103">
        <v>0</v>
      </c>
      <c r="AI31" s="103">
        <v>0</v>
      </c>
      <c r="AJ31" s="104">
        <v>0</v>
      </c>
      <c r="AL31" s="104">
        <v>0</v>
      </c>
    </row>
    <row r="32" spans="1:38" s="193" customFormat="1" ht="18" customHeight="1">
      <c r="A32" s="297"/>
      <c r="B32" s="185"/>
      <c r="C32" s="196" t="s">
        <v>302</v>
      </c>
      <c r="D32" s="197" t="s">
        <v>303</v>
      </c>
      <c r="E32" s="238">
        <v>54812.669963979999</v>
      </c>
      <c r="F32" s="238">
        <v>2544.9939372899998</v>
      </c>
      <c r="G32" s="238">
        <v>6.2964010099999994</v>
      </c>
      <c r="H32" s="238">
        <v>166.98890018</v>
      </c>
      <c r="I32" s="239">
        <v>52094.390725500001</v>
      </c>
      <c r="J32" s="240">
        <v>818.56539301000009</v>
      </c>
      <c r="K32" s="241">
        <v>420.12093209000005</v>
      </c>
      <c r="L32" s="241">
        <v>655.11370105000003</v>
      </c>
      <c r="M32" s="241">
        <v>1234.88571806</v>
      </c>
      <c r="N32" s="241">
        <v>6606.4114867599992</v>
      </c>
      <c r="O32" s="241">
        <v>97.390881160000006</v>
      </c>
      <c r="P32" s="241">
        <v>1692.12100343</v>
      </c>
      <c r="Q32" s="241">
        <v>3444.6545185999998</v>
      </c>
      <c r="R32" s="241">
        <v>7083.3281740899993</v>
      </c>
      <c r="S32" s="241">
        <v>10014.175721260002</v>
      </c>
      <c r="T32" s="241">
        <v>5407.3258169599994</v>
      </c>
      <c r="U32" s="241">
        <v>54.86357761</v>
      </c>
      <c r="V32" s="241">
        <v>190.20447879000002</v>
      </c>
      <c r="W32" s="241">
        <v>253.01751859999996</v>
      </c>
      <c r="X32" s="241">
        <v>52.997200100000008</v>
      </c>
      <c r="Y32" s="241">
        <v>681.13608393999993</v>
      </c>
      <c r="Z32" s="241">
        <v>11.90921516</v>
      </c>
      <c r="AA32" s="241">
        <v>963.62930832000006</v>
      </c>
      <c r="AB32" s="241">
        <v>1217.8414220400002</v>
      </c>
      <c r="AC32" s="241">
        <v>2658.0267641999999</v>
      </c>
      <c r="AD32" s="241">
        <v>1373.35237048</v>
      </c>
      <c r="AE32" s="241">
        <v>1060.10265142</v>
      </c>
      <c r="AF32" s="241">
        <v>143.01660286000001</v>
      </c>
      <c r="AG32" s="241">
        <v>356.98012595000006</v>
      </c>
      <c r="AH32" s="241">
        <v>839.83818085999997</v>
      </c>
      <c r="AI32" s="241">
        <v>959.43507667999995</v>
      </c>
      <c r="AJ32" s="242">
        <v>3803.9468020200002</v>
      </c>
      <c r="AL32" s="242">
        <v>3.5000000000000001E-3</v>
      </c>
    </row>
    <row r="33" spans="1:38" s="208" customFormat="1" ht="18" customHeight="1">
      <c r="A33" s="201"/>
      <c r="B33" s="202"/>
      <c r="C33" s="203" t="s">
        <v>304</v>
      </c>
      <c r="D33" s="204" t="s">
        <v>305</v>
      </c>
      <c r="E33" s="205">
        <v>43288.574869279997</v>
      </c>
      <c r="F33" s="205">
        <v>2536.02217565</v>
      </c>
      <c r="G33" s="205">
        <v>0.66394904999999993</v>
      </c>
      <c r="H33" s="205">
        <v>0.14602106000000001</v>
      </c>
      <c r="I33" s="206">
        <v>40751.742723519994</v>
      </c>
      <c r="J33" s="207">
        <v>706.4509466400001</v>
      </c>
      <c r="K33" s="56">
        <v>178.6204176</v>
      </c>
      <c r="L33" s="56">
        <v>404.74518970000003</v>
      </c>
      <c r="M33" s="56">
        <v>1057.7654557999999</v>
      </c>
      <c r="N33" s="56">
        <v>5707.2955485099992</v>
      </c>
      <c r="O33" s="56">
        <v>43.297657100000002</v>
      </c>
      <c r="P33" s="56">
        <v>1308.2479820399999</v>
      </c>
      <c r="Q33" s="56">
        <v>2534.7549636100002</v>
      </c>
      <c r="R33" s="56">
        <v>5734.4219711400001</v>
      </c>
      <c r="S33" s="56">
        <v>8935.4214131000008</v>
      </c>
      <c r="T33" s="56">
        <v>4271.8044374900001</v>
      </c>
      <c r="U33" s="56">
        <v>29.188719859999999</v>
      </c>
      <c r="V33" s="56">
        <v>65.039469490000016</v>
      </c>
      <c r="W33" s="56">
        <v>175.36271199999996</v>
      </c>
      <c r="X33" s="56">
        <v>36.446433410000004</v>
      </c>
      <c r="Y33" s="56">
        <v>515.51100479999991</v>
      </c>
      <c r="Z33" s="56">
        <v>1.02383263</v>
      </c>
      <c r="AA33" s="56">
        <v>916.48673614999996</v>
      </c>
      <c r="AB33" s="56">
        <v>743.86441904999992</v>
      </c>
      <c r="AC33" s="56">
        <v>1460.8238562599997</v>
      </c>
      <c r="AD33" s="56">
        <v>699.93984713999998</v>
      </c>
      <c r="AE33" s="56">
        <v>480.33476788000002</v>
      </c>
      <c r="AF33" s="56">
        <v>47.598962649999997</v>
      </c>
      <c r="AG33" s="56">
        <v>166.66790875000001</v>
      </c>
      <c r="AH33" s="56">
        <v>559.44084989999999</v>
      </c>
      <c r="AI33" s="56">
        <v>744.70594051</v>
      </c>
      <c r="AJ33" s="57">
        <v>3226.4812803099999</v>
      </c>
      <c r="AL33" s="57">
        <v>0</v>
      </c>
    </row>
    <row r="34" spans="1:38" s="208" customFormat="1" ht="18" customHeight="1">
      <c r="A34" s="201"/>
      <c r="B34" s="202"/>
      <c r="C34" s="203" t="s">
        <v>306</v>
      </c>
      <c r="D34" s="243" t="s">
        <v>307</v>
      </c>
      <c r="E34" s="244">
        <v>43008.778805150003</v>
      </c>
      <c r="F34" s="244">
        <v>2531.1069817899997</v>
      </c>
      <c r="G34" s="244">
        <v>0.19981399</v>
      </c>
      <c r="H34" s="244">
        <v>0.14602106000000001</v>
      </c>
      <c r="I34" s="245">
        <v>40477.325988310004</v>
      </c>
      <c r="J34" s="212">
        <v>696.51332940000009</v>
      </c>
      <c r="K34" s="213">
        <v>178.40828951999998</v>
      </c>
      <c r="L34" s="213">
        <v>401.46890198</v>
      </c>
      <c r="M34" s="213">
        <v>1054.0835678599999</v>
      </c>
      <c r="N34" s="213">
        <v>5673.0309244099999</v>
      </c>
      <c r="O34" s="213">
        <v>41.812312609999999</v>
      </c>
      <c r="P34" s="213">
        <v>1298.93058498</v>
      </c>
      <c r="Q34" s="213">
        <v>2533.7695211400005</v>
      </c>
      <c r="R34" s="213">
        <v>5687.8575361099993</v>
      </c>
      <c r="S34" s="213">
        <v>8859.3298348500011</v>
      </c>
      <c r="T34" s="213">
        <v>4256.0315081399995</v>
      </c>
      <c r="U34" s="213">
        <v>27.358395870000003</v>
      </c>
      <c r="V34" s="213">
        <v>63.763972220000007</v>
      </c>
      <c r="W34" s="213">
        <v>174.24503557999998</v>
      </c>
      <c r="X34" s="213">
        <v>35.917472889999999</v>
      </c>
      <c r="Y34" s="213">
        <v>513.44869817999995</v>
      </c>
      <c r="Z34" s="213">
        <v>1.00603519</v>
      </c>
      <c r="AA34" s="213">
        <v>903.07201685999996</v>
      </c>
      <c r="AB34" s="213">
        <v>743.68517098000007</v>
      </c>
      <c r="AC34" s="213">
        <v>1450.9171324099998</v>
      </c>
      <c r="AD34" s="213">
        <v>682.40954037999995</v>
      </c>
      <c r="AE34" s="213">
        <v>474.13202667000002</v>
      </c>
      <c r="AF34" s="213">
        <v>46.989607599999999</v>
      </c>
      <c r="AG34" s="213">
        <v>165.11294178</v>
      </c>
      <c r="AH34" s="213">
        <v>558.57267861000003</v>
      </c>
      <c r="AI34" s="213">
        <v>742.60488091000002</v>
      </c>
      <c r="AJ34" s="214">
        <v>3212.8540711799997</v>
      </c>
      <c r="AL34" s="214">
        <v>0</v>
      </c>
    </row>
    <row r="35" spans="1:38" s="142" customFormat="1" ht="18" customHeight="1">
      <c r="A35" s="246"/>
      <c r="B35" s="246"/>
      <c r="C35" s="247"/>
      <c r="D35" s="248" t="s">
        <v>308</v>
      </c>
      <c r="E35" s="217">
        <v>37568.576802549993</v>
      </c>
      <c r="F35" s="217">
        <v>796.87503983999989</v>
      </c>
      <c r="G35" s="217">
        <v>0</v>
      </c>
      <c r="H35" s="217">
        <v>0</v>
      </c>
      <c r="I35" s="249">
        <v>36771.701762709992</v>
      </c>
      <c r="J35" s="78">
        <v>559.69862512999975</v>
      </c>
      <c r="K35" s="78">
        <v>166.39020144</v>
      </c>
      <c r="L35" s="78">
        <v>380.44131811</v>
      </c>
      <c r="M35" s="78">
        <v>969.7645613599999</v>
      </c>
      <c r="N35" s="78">
        <v>5490.5658144699983</v>
      </c>
      <c r="O35" s="78">
        <v>40.860211890000002</v>
      </c>
      <c r="P35" s="78">
        <v>1271.4723809599996</v>
      </c>
      <c r="Q35" s="78">
        <v>2390.45636285</v>
      </c>
      <c r="R35" s="78">
        <v>4816.9044364199999</v>
      </c>
      <c r="S35" s="78">
        <v>8072.2301093099995</v>
      </c>
      <c r="T35" s="78">
        <v>3492.5831405400004</v>
      </c>
      <c r="U35" s="78">
        <v>19.371470800000001</v>
      </c>
      <c r="V35" s="78">
        <v>61.77675284</v>
      </c>
      <c r="W35" s="78">
        <v>158.42265541999998</v>
      </c>
      <c r="X35" s="78">
        <v>34.467229639999999</v>
      </c>
      <c r="Y35" s="78">
        <v>542.76711440999998</v>
      </c>
      <c r="Z35" s="78">
        <v>2.749571E-2</v>
      </c>
      <c r="AA35" s="78">
        <v>767.95043835999991</v>
      </c>
      <c r="AB35" s="78">
        <v>708.64544217999992</v>
      </c>
      <c r="AC35" s="78">
        <v>1247.6264393599999</v>
      </c>
      <c r="AD35" s="78">
        <v>538.71701415999996</v>
      </c>
      <c r="AE35" s="78">
        <v>422.29260255999998</v>
      </c>
      <c r="AF35" s="78">
        <v>41.129564710000004</v>
      </c>
      <c r="AG35" s="78">
        <v>156.02598395999999</v>
      </c>
      <c r="AH35" s="78">
        <v>543.42481182999995</v>
      </c>
      <c r="AI35" s="78">
        <v>716.86096011999985</v>
      </c>
      <c r="AJ35" s="79">
        <v>3160.8286241700002</v>
      </c>
      <c r="AL35" s="79">
        <v>0</v>
      </c>
    </row>
    <row r="36" spans="1:38" s="142" customFormat="1" ht="18" customHeight="1">
      <c r="A36" s="246"/>
      <c r="B36" s="246"/>
      <c r="C36" s="247"/>
      <c r="D36" s="250" t="s">
        <v>309</v>
      </c>
      <c r="E36" s="223">
        <v>925.44757382</v>
      </c>
      <c r="F36" s="223">
        <v>22.45</v>
      </c>
      <c r="G36" s="223">
        <v>0</v>
      </c>
      <c r="H36" s="223">
        <v>0</v>
      </c>
      <c r="I36" s="251">
        <v>902.99757381999996</v>
      </c>
      <c r="J36" s="75">
        <v>121.78745422</v>
      </c>
      <c r="K36" s="75">
        <v>0.76727600000000007</v>
      </c>
      <c r="L36" s="75">
        <v>1.61380781</v>
      </c>
      <c r="M36" s="75">
        <v>67.371338850000015</v>
      </c>
      <c r="N36" s="75">
        <v>92.722611880000017</v>
      </c>
      <c r="O36" s="75">
        <v>0.17313329999999999</v>
      </c>
      <c r="P36" s="75">
        <v>16.568340469999999</v>
      </c>
      <c r="Q36" s="75">
        <v>3.0652795099999999</v>
      </c>
      <c r="R36" s="75">
        <v>30.2152879</v>
      </c>
      <c r="S36" s="75">
        <v>218.37528553000001</v>
      </c>
      <c r="T36" s="75">
        <v>45.744154649999984</v>
      </c>
      <c r="U36" s="75">
        <v>0.24721493999999997</v>
      </c>
      <c r="V36" s="75">
        <v>0.65723410999999998</v>
      </c>
      <c r="W36" s="75">
        <v>11.34153098</v>
      </c>
      <c r="X36" s="75">
        <v>1.0950000000000001E-3</v>
      </c>
      <c r="Y36" s="75">
        <v>17.393143400000003</v>
      </c>
      <c r="Z36" s="75">
        <v>2.6388060000000001E-2</v>
      </c>
      <c r="AA36" s="75">
        <v>89.157578299999983</v>
      </c>
      <c r="AB36" s="75">
        <v>21.704125240000003</v>
      </c>
      <c r="AC36" s="75">
        <v>114.28881641999999</v>
      </c>
      <c r="AD36" s="75">
        <v>12.175333780000001</v>
      </c>
      <c r="AE36" s="75">
        <v>2.3454919999999997E-2</v>
      </c>
      <c r="AF36" s="75">
        <v>0.72194862000000004</v>
      </c>
      <c r="AG36" s="75">
        <v>1.4476149899999999</v>
      </c>
      <c r="AH36" s="75">
        <v>6.5590641999999999</v>
      </c>
      <c r="AI36" s="75">
        <v>10.875130670000003</v>
      </c>
      <c r="AJ36" s="76">
        <v>17.973930070000002</v>
      </c>
      <c r="AL36" s="76">
        <v>0</v>
      </c>
    </row>
    <row r="37" spans="1:38" s="142" customFormat="1" ht="18" customHeight="1">
      <c r="A37" s="246"/>
      <c r="B37" s="246"/>
      <c r="C37" s="247"/>
      <c r="D37" s="250" t="s">
        <v>310</v>
      </c>
      <c r="E37" s="223">
        <v>147.90132302000006</v>
      </c>
      <c r="F37" s="223">
        <v>0</v>
      </c>
      <c r="G37" s="223">
        <v>0</v>
      </c>
      <c r="H37" s="223">
        <v>0</v>
      </c>
      <c r="I37" s="251">
        <v>147.90132302000006</v>
      </c>
      <c r="J37" s="75">
        <v>3.9883815400000002</v>
      </c>
      <c r="K37" s="75">
        <v>0</v>
      </c>
      <c r="L37" s="75">
        <v>2.2048951899999998</v>
      </c>
      <c r="M37" s="75">
        <v>4.7101553999999997</v>
      </c>
      <c r="N37" s="75">
        <v>9.4931564700000006</v>
      </c>
      <c r="O37" s="75">
        <v>0</v>
      </c>
      <c r="P37" s="75">
        <v>1.9040577299999999</v>
      </c>
      <c r="Q37" s="75">
        <v>3.65165563</v>
      </c>
      <c r="R37" s="75">
        <v>75.45614252</v>
      </c>
      <c r="S37" s="75">
        <v>56.196771220000002</v>
      </c>
      <c r="T37" s="75">
        <v>81.272262280000007</v>
      </c>
      <c r="U37" s="75">
        <v>0.25849462000000001</v>
      </c>
      <c r="V37" s="75">
        <v>0</v>
      </c>
      <c r="W37" s="75">
        <v>-1.2275748</v>
      </c>
      <c r="X37" s="75">
        <v>0</v>
      </c>
      <c r="Y37" s="75">
        <v>-100.26020860999998</v>
      </c>
      <c r="Z37" s="75">
        <v>-0.17198040000000001</v>
      </c>
      <c r="AA37" s="75">
        <v>6.4214833100000002</v>
      </c>
      <c r="AB37" s="75">
        <v>1.4492744799999999</v>
      </c>
      <c r="AC37" s="75">
        <v>-4.1132734699999993</v>
      </c>
      <c r="AD37" s="75">
        <v>6.0331339100000001</v>
      </c>
      <c r="AE37" s="75">
        <v>-6.8870135999999995</v>
      </c>
      <c r="AF37" s="75">
        <v>-0.39920136000000001</v>
      </c>
      <c r="AG37" s="75">
        <v>4.73947626</v>
      </c>
      <c r="AH37" s="75">
        <v>-1.6330809999999998E-2</v>
      </c>
      <c r="AI37" s="75">
        <v>2.5840073399999999</v>
      </c>
      <c r="AJ37" s="76">
        <v>0.6135581699999999</v>
      </c>
      <c r="AL37" s="76">
        <v>0</v>
      </c>
    </row>
    <row r="38" spans="1:38" s="142" customFormat="1" ht="18" customHeight="1">
      <c r="A38" s="246"/>
      <c r="B38" s="246"/>
      <c r="C38" s="247"/>
      <c r="D38" s="252" t="s">
        <v>311</v>
      </c>
      <c r="E38" s="227">
        <v>4366.8531057600021</v>
      </c>
      <c r="F38" s="227">
        <v>1711.7819419500004</v>
      </c>
      <c r="G38" s="227">
        <v>0.19981399</v>
      </c>
      <c r="H38" s="227">
        <v>0.14602106000000001</v>
      </c>
      <c r="I38" s="227">
        <v>2654.725328760002</v>
      </c>
      <c r="J38" s="253">
        <v>11.038868510000329</v>
      </c>
      <c r="K38" s="254">
        <v>11.250812079999983</v>
      </c>
      <c r="L38" s="254">
        <v>17.208880870000005</v>
      </c>
      <c r="M38" s="254">
        <v>12.237512250000112</v>
      </c>
      <c r="N38" s="254">
        <v>80.249341590001592</v>
      </c>
      <c r="O38" s="254">
        <v>0.77896741999999874</v>
      </c>
      <c r="P38" s="254">
        <v>8.985805820000456</v>
      </c>
      <c r="Q38" s="254">
        <v>136.59622315000027</v>
      </c>
      <c r="R38" s="254">
        <v>765.28166926999984</v>
      </c>
      <c r="S38" s="254">
        <v>512.52766879000046</v>
      </c>
      <c r="T38" s="254">
        <v>636.43195066999942</v>
      </c>
      <c r="U38" s="254">
        <v>7.4812155100000002</v>
      </c>
      <c r="V38" s="254">
        <v>1.3299852700000028</v>
      </c>
      <c r="W38" s="254">
        <v>5.7084239799999956</v>
      </c>
      <c r="X38" s="254">
        <v>1.4491482500000035</v>
      </c>
      <c r="Y38" s="254">
        <v>53.54864897999996</v>
      </c>
      <c r="Z38" s="254">
        <v>1.1241318200000001</v>
      </c>
      <c r="AA38" s="254">
        <v>39.542516890000122</v>
      </c>
      <c r="AB38" s="254">
        <v>11.886329080000069</v>
      </c>
      <c r="AC38" s="254">
        <v>93.115150099999966</v>
      </c>
      <c r="AD38" s="254">
        <v>125.48405853000003</v>
      </c>
      <c r="AE38" s="254">
        <v>58.702982790000014</v>
      </c>
      <c r="AF38" s="254">
        <v>5.5372956300000009</v>
      </c>
      <c r="AG38" s="254">
        <v>2.8998665700000226</v>
      </c>
      <c r="AH38" s="254">
        <v>8.6051333900000664</v>
      </c>
      <c r="AI38" s="254">
        <v>12.284782780000079</v>
      </c>
      <c r="AJ38" s="298">
        <v>33.437958769999753</v>
      </c>
      <c r="AL38" s="298">
        <v>0</v>
      </c>
    </row>
    <row r="39" spans="1:38" s="208" customFormat="1" ht="18" customHeight="1">
      <c r="A39" s="255"/>
      <c r="B39" s="255"/>
      <c r="C39" s="203" t="s">
        <v>312</v>
      </c>
      <c r="D39" s="204" t="s">
        <v>313</v>
      </c>
      <c r="E39" s="205">
        <v>26.268327379999995</v>
      </c>
      <c r="F39" s="205">
        <v>0</v>
      </c>
      <c r="G39" s="205">
        <v>0</v>
      </c>
      <c r="H39" s="205">
        <v>0</v>
      </c>
      <c r="I39" s="205">
        <v>26.268327379999995</v>
      </c>
      <c r="J39" s="256">
        <v>5.8033599999999998E-2</v>
      </c>
      <c r="K39" s="59">
        <v>0</v>
      </c>
      <c r="L39" s="59">
        <v>0</v>
      </c>
      <c r="M39" s="59">
        <v>8.7224899999999994E-2</v>
      </c>
      <c r="N39" s="59">
        <v>1.4E-2</v>
      </c>
      <c r="O39" s="59">
        <v>0.38438240000000001</v>
      </c>
      <c r="P39" s="59">
        <v>1.1918045700000002</v>
      </c>
      <c r="Q39" s="59">
        <v>0</v>
      </c>
      <c r="R39" s="59">
        <v>8.1832935399999993</v>
      </c>
      <c r="S39" s="59">
        <v>11.193927199999999</v>
      </c>
      <c r="T39" s="59">
        <v>0.11849999999999999</v>
      </c>
      <c r="U39" s="59">
        <v>0</v>
      </c>
      <c r="V39" s="59">
        <v>0.11525050000000001</v>
      </c>
      <c r="W39" s="59">
        <v>7.2099999999999997E-2</v>
      </c>
      <c r="X39" s="59">
        <v>5.8701699999999996E-2</v>
      </c>
      <c r="Y39" s="59">
        <v>0</v>
      </c>
      <c r="Z39" s="59">
        <v>0</v>
      </c>
      <c r="AA39" s="59">
        <v>2.91684E-3</v>
      </c>
      <c r="AB39" s="59">
        <v>0</v>
      </c>
      <c r="AC39" s="59">
        <v>0.20280000000000001</v>
      </c>
      <c r="AD39" s="59">
        <v>3.8628966600000001</v>
      </c>
      <c r="AE39" s="59">
        <v>0</v>
      </c>
      <c r="AF39" s="59">
        <v>0</v>
      </c>
      <c r="AG39" s="59">
        <v>0</v>
      </c>
      <c r="AH39" s="59">
        <v>0</v>
      </c>
      <c r="AI39" s="59">
        <v>0.20847489999999999</v>
      </c>
      <c r="AJ39" s="60">
        <v>0.51402057000000001</v>
      </c>
      <c r="AL39" s="60">
        <v>0</v>
      </c>
    </row>
    <row r="40" spans="1:38" s="208" customFormat="1" ht="18" customHeight="1">
      <c r="A40" s="255"/>
      <c r="B40" s="255"/>
      <c r="C40" s="203" t="s">
        <v>314</v>
      </c>
      <c r="D40" s="257" t="s">
        <v>315</v>
      </c>
      <c r="E40" s="258">
        <v>253.52773675</v>
      </c>
      <c r="F40" s="258">
        <v>4.9151938600000005</v>
      </c>
      <c r="G40" s="258">
        <v>0.46413505999999999</v>
      </c>
      <c r="H40" s="258">
        <v>0</v>
      </c>
      <c r="I40" s="258">
        <v>248.14840783</v>
      </c>
      <c r="J40" s="259">
        <v>9.8795836399999999</v>
      </c>
      <c r="K40" s="260">
        <v>0.21212808</v>
      </c>
      <c r="L40" s="260">
        <v>3.27628772</v>
      </c>
      <c r="M40" s="260">
        <v>3.5946630399999999</v>
      </c>
      <c r="N40" s="260">
        <v>34.250624099999996</v>
      </c>
      <c r="O40" s="260">
        <v>1.1009620900000001</v>
      </c>
      <c r="P40" s="260">
        <v>8.1255924900000007</v>
      </c>
      <c r="Q40" s="260">
        <v>0.98544246999999996</v>
      </c>
      <c r="R40" s="260">
        <v>38.381141490000005</v>
      </c>
      <c r="S40" s="260">
        <v>64.897651050000007</v>
      </c>
      <c r="T40" s="260">
        <v>15.654429349999999</v>
      </c>
      <c r="U40" s="260">
        <v>1.8303239899999999</v>
      </c>
      <c r="V40" s="260">
        <v>1.1602467700000001</v>
      </c>
      <c r="W40" s="260">
        <v>1.04557642</v>
      </c>
      <c r="X40" s="260">
        <v>0.47025882000000002</v>
      </c>
      <c r="Y40" s="260">
        <v>2.0623066200000002</v>
      </c>
      <c r="Z40" s="260">
        <v>1.7797439999999998E-2</v>
      </c>
      <c r="AA40" s="260">
        <v>13.41180245</v>
      </c>
      <c r="AB40" s="260">
        <v>0.17924807000000001</v>
      </c>
      <c r="AC40" s="260">
        <v>9.7039238499999989</v>
      </c>
      <c r="AD40" s="260">
        <v>13.6674101</v>
      </c>
      <c r="AE40" s="260">
        <v>6.2027412100000001</v>
      </c>
      <c r="AF40" s="260">
        <v>0.60935505000000001</v>
      </c>
      <c r="AG40" s="260">
        <v>1.5549669699999999</v>
      </c>
      <c r="AH40" s="260">
        <v>0.86817129000000004</v>
      </c>
      <c r="AI40" s="260">
        <v>1.8925847</v>
      </c>
      <c r="AJ40" s="261">
        <v>13.113188560000001</v>
      </c>
      <c r="AL40" s="261">
        <v>0</v>
      </c>
    </row>
    <row r="41" spans="1:38" s="208" customFormat="1" ht="18" customHeight="1">
      <c r="A41" s="255"/>
      <c r="B41" s="255"/>
      <c r="C41" s="203" t="s">
        <v>316</v>
      </c>
      <c r="D41" s="204" t="s">
        <v>317</v>
      </c>
      <c r="E41" s="205">
        <v>10529.135549799998</v>
      </c>
      <c r="F41" s="205">
        <v>0</v>
      </c>
      <c r="G41" s="205">
        <v>0.21196469000000001</v>
      </c>
      <c r="H41" s="205">
        <v>2.9650799999999997E-3</v>
      </c>
      <c r="I41" s="205">
        <v>10528.920620029998</v>
      </c>
      <c r="J41" s="256">
        <v>74.155189739999997</v>
      </c>
      <c r="K41" s="59">
        <v>240.82362474999999</v>
      </c>
      <c r="L41" s="59">
        <v>246.59214197</v>
      </c>
      <c r="M41" s="59">
        <v>110.80733889999999</v>
      </c>
      <c r="N41" s="59">
        <v>872.49777265</v>
      </c>
      <c r="O41" s="59">
        <v>52.378158460000002</v>
      </c>
      <c r="P41" s="59">
        <v>364.00079042000004</v>
      </c>
      <c r="Q41" s="59">
        <v>858.71514618999993</v>
      </c>
      <c r="R41" s="59">
        <v>1182.00878425</v>
      </c>
      <c r="S41" s="59">
        <v>1004.9723854</v>
      </c>
      <c r="T41" s="59">
        <v>1047.8006080599998</v>
      </c>
      <c r="U41" s="59">
        <v>21.844772170000002</v>
      </c>
      <c r="V41" s="59">
        <v>123.52974531</v>
      </c>
      <c r="W41" s="59">
        <v>73.740470650000006</v>
      </c>
      <c r="X41" s="59">
        <v>12.93880029</v>
      </c>
      <c r="Y41" s="59">
        <v>160.34560805999999</v>
      </c>
      <c r="Z41" s="59">
        <v>9.4357224800000008</v>
      </c>
      <c r="AA41" s="59">
        <v>35.89606328</v>
      </c>
      <c r="AB41" s="59">
        <v>469.74890285999999</v>
      </c>
      <c r="AC41" s="59">
        <v>1084.3985619</v>
      </c>
      <c r="AD41" s="59">
        <v>634.94680318999997</v>
      </c>
      <c r="AE41" s="59">
        <v>561.57708911999998</v>
      </c>
      <c r="AF41" s="59">
        <v>92.510083430000009</v>
      </c>
      <c r="AG41" s="59">
        <v>188.18137634000001</v>
      </c>
      <c r="AH41" s="59">
        <v>273.83770710000005</v>
      </c>
      <c r="AI41" s="59">
        <v>202.64107293999999</v>
      </c>
      <c r="AJ41" s="60">
        <v>528.59590012000001</v>
      </c>
      <c r="AL41" s="60">
        <v>0</v>
      </c>
    </row>
    <row r="42" spans="1:38" s="208" customFormat="1" ht="18" customHeight="1">
      <c r="A42" s="255"/>
      <c r="B42" s="255"/>
      <c r="C42" s="203" t="s">
        <v>318</v>
      </c>
      <c r="D42" s="204" t="s">
        <v>319</v>
      </c>
      <c r="E42" s="205">
        <v>572.14991128999998</v>
      </c>
      <c r="F42" s="205">
        <v>0</v>
      </c>
      <c r="G42" s="205">
        <v>0.18499919000000001</v>
      </c>
      <c r="H42" s="205">
        <v>0</v>
      </c>
      <c r="I42" s="205">
        <v>571.96491209999999</v>
      </c>
      <c r="J42" s="256">
        <v>5.2417949699999999</v>
      </c>
      <c r="K42" s="59">
        <v>0</v>
      </c>
      <c r="L42" s="59">
        <v>2.8616785899999999</v>
      </c>
      <c r="M42" s="59">
        <v>20.540444109999999</v>
      </c>
      <c r="N42" s="59">
        <v>9.9718238800000005</v>
      </c>
      <c r="O42" s="59">
        <v>0.27755528000000002</v>
      </c>
      <c r="P42" s="59">
        <v>14.468808810000001</v>
      </c>
      <c r="Q42" s="59">
        <v>43.195251299999995</v>
      </c>
      <c r="R42" s="59">
        <v>141.42022118</v>
      </c>
      <c r="S42" s="59">
        <v>55.638674990000005</v>
      </c>
      <c r="T42" s="59">
        <v>65.791926740000008</v>
      </c>
      <c r="U42" s="59">
        <v>3.5462569400000001</v>
      </c>
      <c r="V42" s="59">
        <v>0.99038378000000005</v>
      </c>
      <c r="W42" s="59">
        <v>3.1261241099999997</v>
      </c>
      <c r="X42" s="59">
        <v>0.3905922</v>
      </c>
      <c r="Y42" s="59">
        <v>3.3593160399999999</v>
      </c>
      <c r="Z42" s="59">
        <v>1.0848761499999999</v>
      </c>
      <c r="AA42" s="59">
        <v>2.8214777</v>
      </c>
      <c r="AB42" s="59">
        <v>0.33749499999999999</v>
      </c>
      <c r="AC42" s="59">
        <v>111.55064487</v>
      </c>
      <c r="AD42" s="59">
        <v>34.082933670000003</v>
      </c>
      <c r="AE42" s="59">
        <v>17.17246149</v>
      </c>
      <c r="AF42" s="59">
        <v>2.5306882900000001</v>
      </c>
      <c r="AG42" s="59">
        <v>1.4651580800000001</v>
      </c>
      <c r="AH42" s="59">
        <v>1.41567072</v>
      </c>
      <c r="AI42" s="59">
        <v>6.23901153</v>
      </c>
      <c r="AJ42" s="60">
        <v>22.443641679999999</v>
      </c>
      <c r="AL42" s="60">
        <v>0</v>
      </c>
    </row>
    <row r="43" spans="1:38" s="208" customFormat="1" ht="18" customHeight="1">
      <c r="A43" s="255"/>
      <c r="B43" s="255"/>
      <c r="C43" s="203" t="s">
        <v>320</v>
      </c>
      <c r="D43" s="204" t="s">
        <v>321</v>
      </c>
      <c r="E43" s="205">
        <v>232.71244851999998</v>
      </c>
      <c r="F43" s="205">
        <v>0</v>
      </c>
      <c r="G43" s="205">
        <v>2.1602599599999999</v>
      </c>
      <c r="H43" s="205">
        <v>166.71599180999999</v>
      </c>
      <c r="I43" s="205">
        <v>63.836196749999999</v>
      </c>
      <c r="J43" s="256">
        <v>4.0902989600000002</v>
      </c>
      <c r="K43" s="59">
        <v>6.2820559999999998E-2</v>
      </c>
      <c r="L43" s="59">
        <v>1.1909400000000001E-3</v>
      </c>
      <c r="M43" s="59">
        <v>5.7141551899999996</v>
      </c>
      <c r="N43" s="59">
        <v>2.9522165900000004</v>
      </c>
      <c r="O43" s="59">
        <v>0.99317283000000001</v>
      </c>
      <c r="P43" s="59">
        <v>4.1320372699999997</v>
      </c>
      <c r="Q43" s="59">
        <v>0.99266661</v>
      </c>
      <c r="R43" s="59">
        <v>11.097386119999999</v>
      </c>
      <c r="S43" s="59">
        <v>6.5350468199999989</v>
      </c>
      <c r="T43" s="59">
        <v>3.3429750899999999</v>
      </c>
      <c r="U43" s="59">
        <v>0.16261940999999999</v>
      </c>
      <c r="V43" s="59">
        <v>0.17766382999999999</v>
      </c>
      <c r="W43" s="59">
        <v>0.29505123999999999</v>
      </c>
      <c r="X43" s="59">
        <v>1.08883912</v>
      </c>
      <c r="Y43" s="59">
        <v>3.1807900000000002E-3</v>
      </c>
      <c r="Z43" s="59">
        <v>0.2268241</v>
      </c>
      <c r="AA43" s="59">
        <v>1.6486450999999998</v>
      </c>
      <c r="AB43" s="59">
        <v>0</v>
      </c>
      <c r="AC43" s="59">
        <v>0.39669022999999998</v>
      </c>
      <c r="AD43" s="59">
        <v>1.8304100899999998</v>
      </c>
      <c r="AE43" s="59">
        <v>0.11695082999999999</v>
      </c>
      <c r="AF43" s="59">
        <v>0.22512539000000001</v>
      </c>
      <c r="AG43" s="59">
        <v>8.1700000000000002E-4</v>
      </c>
      <c r="AH43" s="59">
        <v>1.01929252</v>
      </c>
      <c r="AI43" s="59">
        <v>1.6760199700000002</v>
      </c>
      <c r="AJ43" s="60">
        <v>15.054100149999998</v>
      </c>
      <c r="AL43" s="60">
        <v>3.5000000000000001E-3</v>
      </c>
    </row>
    <row r="44" spans="1:38" s="208" customFormat="1" ht="18" customHeight="1">
      <c r="A44" s="255"/>
      <c r="B44" s="255"/>
      <c r="C44" s="203" t="s">
        <v>322</v>
      </c>
      <c r="D44" s="204" t="s">
        <v>323</v>
      </c>
      <c r="E44" s="205">
        <v>145.40399568000001</v>
      </c>
      <c r="F44" s="205">
        <v>5.9288282099999998</v>
      </c>
      <c r="G44" s="205">
        <v>1.9652281199999999</v>
      </c>
      <c r="H44" s="205">
        <v>0.12392223000000001</v>
      </c>
      <c r="I44" s="205">
        <v>137.38601712000002</v>
      </c>
      <c r="J44" s="256">
        <v>23.462313580000004</v>
      </c>
      <c r="K44" s="59">
        <v>0.61372680000000002</v>
      </c>
      <c r="L44" s="59">
        <v>0.91349985</v>
      </c>
      <c r="M44" s="59">
        <v>7.6277705300000003</v>
      </c>
      <c r="N44" s="59">
        <v>13.69324331</v>
      </c>
      <c r="O44" s="59">
        <v>0.44339352000000004</v>
      </c>
      <c r="P44" s="59">
        <v>1.27066805</v>
      </c>
      <c r="Q44" s="59">
        <v>6.9948534999999996</v>
      </c>
      <c r="R44" s="59">
        <v>12.37454359</v>
      </c>
      <c r="S44" s="59">
        <v>11.607028230000001</v>
      </c>
      <c r="T44" s="59">
        <v>17.968746429999999</v>
      </c>
      <c r="U44" s="59">
        <v>0.120624</v>
      </c>
      <c r="V44" s="59">
        <v>0.46668003000000002</v>
      </c>
      <c r="W44" s="59">
        <v>0.49272259999999996</v>
      </c>
      <c r="X44" s="59">
        <v>2.1036842500000001</v>
      </c>
      <c r="Y44" s="59">
        <v>1.9161178700000001</v>
      </c>
      <c r="Z44" s="59">
        <v>0.13795979999999999</v>
      </c>
      <c r="AA44" s="59">
        <v>6.7763146900000004</v>
      </c>
      <c r="AB44" s="59">
        <v>3.8895203999999999</v>
      </c>
      <c r="AC44" s="59">
        <v>0.85567920999999991</v>
      </c>
      <c r="AD44" s="59">
        <v>2.2729965499999998</v>
      </c>
      <c r="AE44" s="59">
        <v>0.90138209999999996</v>
      </c>
      <c r="AF44" s="59">
        <v>0.15049010000000002</v>
      </c>
      <c r="AG44" s="59">
        <v>0.66445478000000002</v>
      </c>
      <c r="AH44" s="59">
        <v>4.1246606200000002</v>
      </c>
      <c r="AI44" s="59">
        <v>4.1710629700000004</v>
      </c>
      <c r="AJ44" s="60">
        <v>11.371879760000001</v>
      </c>
      <c r="AL44" s="60">
        <v>0</v>
      </c>
    </row>
    <row r="45" spans="1:38" s="208" customFormat="1" ht="18" customHeight="1">
      <c r="A45" s="255"/>
      <c r="B45" s="255"/>
      <c r="C45" s="203" t="s">
        <v>324</v>
      </c>
      <c r="D45" s="204" t="s">
        <v>283</v>
      </c>
      <c r="E45" s="205">
        <v>42.349148110000009</v>
      </c>
      <c r="F45" s="205">
        <v>2.8876279999999999</v>
      </c>
      <c r="G45" s="205">
        <v>0</v>
      </c>
      <c r="H45" s="205">
        <v>0</v>
      </c>
      <c r="I45" s="205">
        <v>39.461520110000009</v>
      </c>
      <c r="J45" s="256">
        <v>4.9814686200000002</v>
      </c>
      <c r="K45" s="59">
        <v>3.4237999999999998E-4</v>
      </c>
      <c r="L45" s="59">
        <v>0</v>
      </c>
      <c r="M45" s="59">
        <v>32.430553530000005</v>
      </c>
      <c r="N45" s="59">
        <v>8.8182000000000006E-4</v>
      </c>
      <c r="O45" s="59">
        <v>9.4397000000000003E-4</v>
      </c>
      <c r="P45" s="59">
        <v>7.1684000000000006E-4</v>
      </c>
      <c r="Q45" s="59">
        <v>1.6373900000000001E-3</v>
      </c>
      <c r="R45" s="59">
        <v>2.0052678099999999</v>
      </c>
      <c r="S45" s="59">
        <v>1.1727199999999999E-3</v>
      </c>
      <c r="T45" s="59">
        <v>5.8536000000000005E-4</v>
      </c>
      <c r="U45" s="59">
        <v>5.8523000000000006E-4</v>
      </c>
      <c r="V45" s="59">
        <v>5.3635E-4</v>
      </c>
      <c r="W45" s="59">
        <v>4.3800000000000002E-4</v>
      </c>
      <c r="X45" s="59">
        <v>2.8850830000000001E-2</v>
      </c>
      <c r="Y45" s="59">
        <v>8.5638000000000001E-4</v>
      </c>
      <c r="Z45" s="59">
        <v>0</v>
      </c>
      <c r="AA45" s="59">
        <v>7.1400000000000001E-5</v>
      </c>
      <c r="AB45" s="59">
        <v>1.0847300000000001E-3</v>
      </c>
      <c r="AC45" s="59">
        <v>1.3317299999999999E-3</v>
      </c>
      <c r="AD45" s="59">
        <v>5.6225999999999997E-4</v>
      </c>
      <c r="AE45" s="59">
        <v>0</v>
      </c>
      <c r="AF45" s="59">
        <v>1.253E-3</v>
      </c>
      <c r="AG45" s="59">
        <v>4.1100000000000002E-4</v>
      </c>
      <c r="AH45" s="59">
        <v>0</v>
      </c>
      <c r="AI45" s="59">
        <v>1.96876E-3</v>
      </c>
      <c r="AJ45" s="60">
        <v>0</v>
      </c>
      <c r="AL45" s="60">
        <v>0</v>
      </c>
    </row>
    <row r="46" spans="1:38" s="208" customFormat="1" ht="18" customHeight="1">
      <c r="A46" s="255"/>
      <c r="B46" s="255"/>
      <c r="C46" s="203" t="s">
        <v>325</v>
      </c>
      <c r="D46" s="204" t="s">
        <v>285</v>
      </c>
      <c r="E46" s="205">
        <v>2.3440413000000002</v>
      </c>
      <c r="F46" s="205">
        <v>0.15530542999999999</v>
      </c>
      <c r="G46" s="205">
        <v>1.1100000000000001</v>
      </c>
      <c r="H46" s="205">
        <v>0</v>
      </c>
      <c r="I46" s="205">
        <v>1.07873587</v>
      </c>
      <c r="J46" s="256">
        <v>0.1833805</v>
      </c>
      <c r="K46" s="59">
        <v>0</v>
      </c>
      <c r="L46" s="59">
        <v>0</v>
      </c>
      <c r="M46" s="59">
        <v>0</v>
      </c>
      <c r="N46" s="59">
        <v>0</v>
      </c>
      <c r="O46" s="59">
        <v>0</v>
      </c>
      <c r="P46" s="59">
        <v>0</v>
      </c>
      <c r="Q46" s="59">
        <v>0</v>
      </c>
      <c r="R46" s="59">
        <v>0</v>
      </c>
      <c r="S46" s="59">
        <v>0</v>
      </c>
      <c r="T46" s="59">
        <v>0.61653779000000009</v>
      </c>
      <c r="U46" s="59">
        <v>0</v>
      </c>
      <c r="V46" s="59">
        <v>0</v>
      </c>
      <c r="W46" s="59">
        <v>0</v>
      </c>
      <c r="X46" s="59">
        <v>0</v>
      </c>
      <c r="Y46" s="59">
        <v>0</v>
      </c>
      <c r="Z46" s="59">
        <v>0</v>
      </c>
      <c r="AA46" s="59">
        <v>0</v>
      </c>
      <c r="AB46" s="59">
        <v>0</v>
      </c>
      <c r="AC46" s="59">
        <v>0</v>
      </c>
      <c r="AD46" s="59">
        <v>0.27881758000000001</v>
      </c>
      <c r="AE46" s="59">
        <v>0</v>
      </c>
      <c r="AF46" s="59">
        <v>0</v>
      </c>
      <c r="AG46" s="59">
        <v>0</v>
      </c>
      <c r="AH46" s="59">
        <v>0</v>
      </c>
      <c r="AI46" s="59">
        <v>0</v>
      </c>
      <c r="AJ46" s="60">
        <v>0</v>
      </c>
      <c r="AL46" s="60">
        <v>0</v>
      </c>
    </row>
    <row r="47" spans="1:38" s="193" customFormat="1" ht="18" customHeight="1">
      <c r="A47" s="297"/>
      <c r="B47" s="185"/>
      <c r="C47" s="262" t="s">
        <v>326</v>
      </c>
      <c r="D47" s="187" t="s">
        <v>327</v>
      </c>
      <c r="E47" s="188">
        <v>1310.6264982899997</v>
      </c>
      <c r="F47" s="188">
        <v>40.056657059999999</v>
      </c>
      <c r="G47" s="188">
        <v>16.295102710000002</v>
      </c>
      <c r="H47" s="188">
        <v>15.042314579999999</v>
      </c>
      <c r="I47" s="188">
        <v>1239.2324239399998</v>
      </c>
      <c r="J47" s="263">
        <v>111.98440636999999</v>
      </c>
      <c r="K47" s="264">
        <v>4.2120930199999993</v>
      </c>
      <c r="L47" s="264">
        <v>12.001388909999999</v>
      </c>
      <c r="M47" s="264">
        <v>11.001127170000002</v>
      </c>
      <c r="N47" s="264">
        <v>78.443707019999991</v>
      </c>
      <c r="O47" s="264">
        <v>7.4308094499999999</v>
      </c>
      <c r="P47" s="264">
        <v>6.9861626899999987</v>
      </c>
      <c r="Q47" s="264">
        <v>116.71028448</v>
      </c>
      <c r="R47" s="264">
        <v>56.256198090000005</v>
      </c>
      <c r="S47" s="264">
        <v>112.25077228000001</v>
      </c>
      <c r="T47" s="264">
        <v>121.88249927</v>
      </c>
      <c r="U47" s="264">
        <v>7.8985311100000004</v>
      </c>
      <c r="V47" s="264">
        <v>9.2134647799999989</v>
      </c>
      <c r="W47" s="264">
        <v>26.942483500000002</v>
      </c>
      <c r="X47" s="264">
        <v>10.980396889999996</v>
      </c>
      <c r="Y47" s="264">
        <v>26.779073820000001</v>
      </c>
      <c r="Z47" s="264">
        <v>16.617768309999999</v>
      </c>
      <c r="AA47" s="264">
        <v>49.105904109999997</v>
      </c>
      <c r="AB47" s="264">
        <v>30.85371868</v>
      </c>
      <c r="AC47" s="264">
        <v>80.019691230000006</v>
      </c>
      <c r="AD47" s="264">
        <v>26.211913720000002</v>
      </c>
      <c r="AE47" s="264">
        <v>15.943580880000001</v>
      </c>
      <c r="AF47" s="264">
        <v>22.403037680000001</v>
      </c>
      <c r="AG47" s="264">
        <v>11.063450659999999</v>
      </c>
      <c r="AH47" s="264">
        <v>11.525501029999999</v>
      </c>
      <c r="AI47" s="264">
        <v>51.630125310000011</v>
      </c>
      <c r="AJ47" s="265">
        <v>202.88433347999998</v>
      </c>
      <c r="AL47" s="265">
        <v>0.30127150000000003</v>
      </c>
    </row>
    <row r="48" spans="1:38" s="52" customFormat="1" ht="18" customHeight="1">
      <c r="A48" s="266"/>
      <c r="B48" s="266"/>
      <c r="C48" s="196" t="s">
        <v>328</v>
      </c>
      <c r="D48" s="197" t="s">
        <v>329</v>
      </c>
      <c r="E48" s="198">
        <v>389.68505276999997</v>
      </c>
      <c r="F48" s="198">
        <v>9.6819027300000027</v>
      </c>
      <c r="G48" s="198">
        <v>0.33966770999999996</v>
      </c>
      <c r="H48" s="198">
        <v>0.26637886</v>
      </c>
      <c r="I48" s="198">
        <v>379.39710346999999</v>
      </c>
      <c r="J48" s="267">
        <v>43.107473749999997</v>
      </c>
      <c r="K48" s="268">
        <v>0.97134584999999996</v>
      </c>
      <c r="L48" s="268">
        <v>3.6631277099999999</v>
      </c>
      <c r="M48" s="268">
        <v>1.27266174</v>
      </c>
      <c r="N48" s="268">
        <v>28.767930959999997</v>
      </c>
      <c r="O48" s="268">
        <v>3.3272544100000001</v>
      </c>
      <c r="P48" s="268">
        <v>0.29687146999999997</v>
      </c>
      <c r="Q48" s="268">
        <v>17.211560609999999</v>
      </c>
      <c r="R48" s="268">
        <v>33.699851750000001</v>
      </c>
      <c r="S48" s="268">
        <v>27.86781002</v>
      </c>
      <c r="T48" s="268">
        <v>28.907245809999996</v>
      </c>
      <c r="U48" s="268">
        <v>2.5044506600000003</v>
      </c>
      <c r="V48" s="268">
        <v>2.96485558</v>
      </c>
      <c r="W48" s="268">
        <v>15.037941120000001</v>
      </c>
      <c r="X48" s="268">
        <v>1.0558277700000001</v>
      </c>
      <c r="Y48" s="268">
        <v>11.218910900000001</v>
      </c>
      <c r="Z48" s="268">
        <v>9.5949397200000011</v>
      </c>
      <c r="AA48" s="268">
        <v>31.341151010000001</v>
      </c>
      <c r="AB48" s="268">
        <v>19.81952162</v>
      </c>
      <c r="AC48" s="268">
        <v>49.439404179999997</v>
      </c>
      <c r="AD48" s="268">
        <v>17.194575149999999</v>
      </c>
      <c r="AE48" s="268">
        <v>1.66643794</v>
      </c>
      <c r="AF48" s="268">
        <v>7.2937762300000006</v>
      </c>
      <c r="AG48" s="268">
        <v>2.6502618600000001</v>
      </c>
      <c r="AH48" s="268">
        <v>4.88909459</v>
      </c>
      <c r="AI48" s="268">
        <v>4.4550564400000008</v>
      </c>
      <c r="AJ48" s="269">
        <v>9.1777646200000014</v>
      </c>
      <c r="AL48" s="269">
        <v>0</v>
      </c>
    </row>
    <row r="49" spans="1:38" s="208" customFormat="1" ht="18" customHeight="1">
      <c r="A49" s="255"/>
      <c r="B49" s="255"/>
      <c r="C49" s="203" t="s">
        <v>330</v>
      </c>
      <c r="D49" s="204" t="s">
        <v>331</v>
      </c>
      <c r="E49" s="205">
        <v>194.55765110999999</v>
      </c>
      <c r="F49" s="205">
        <v>3.92932981</v>
      </c>
      <c r="G49" s="205">
        <v>0.13701497999999998</v>
      </c>
      <c r="H49" s="205">
        <v>0.26637886</v>
      </c>
      <c r="I49" s="205">
        <v>190.22492746</v>
      </c>
      <c r="J49" s="256">
        <v>5.8682445699999999</v>
      </c>
      <c r="K49" s="59">
        <v>0.58900370999999996</v>
      </c>
      <c r="L49" s="59">
        <v>3.1631779600000001</v>
      </c>
      <c r="M49" s="59">
        <v>0.9018735699999999</v>
      </c>
      <c r="N49" s="59">
        <v>23.916428610000001</v>
      </c>
      <c r="O49" s="59">
        <v>2.9932091199999999</v>
      </c>
      <c r="P49" s="59">
        <v>0.12704332000000002</v>
      </c>
      <c r="Q49" s="59">
        <v>16.42034615</v>
      </c>
      <c r="R49" s="59">
        <v>27.57446612</v>
      </c>
      <c r="S49" s="59">
        <v>16.811249719999999</v>
      </c>
      <c r="T49" s="59">
        <v>21.3617724</v>
      </c>
      <c r="U49" s="59">
        <v>2.0376394699999998</v>
      </c>
      <c r="V49" s="59">
        <v>2.1980153599999999</v>
      </c>
      <c r="W49" s="59">
        <v>13.600175589999999</v>
      </c>
      <c r="X49" s="59">
        <v>0.88341312999999988</v>
      </c>
      <c r="Y49" s="59">
        <v>7.8658007699999999</v>
      </c>
      <c r="Z49" s="59">
        <v>9.0597113800000013</v>
      </c>
      <c r="AA49" s="59">
        <v>5.7240401899999993</v>
      </c>
      <c r="AB49" s="59">
        <v>3.4266119800000001</v>
      </c>
      <c r="AC49" s="59">
        <v>5.4904245500000002</v>
      </c>
      <c r="AD49" s="59">
        <v>3.2710793700000003</v>
      </c>
      <c r="AE49" s="59">
        <v>1.4686333200000001</v>
      </c>
      <c r="AF49" s="59">
        <v>6.6261372200000004</v>
      </c>
      <c r="AG49" s="59">
        <v>2.41961753</v>
      </c>
      <c r="AH49" s="59">
        <v>3.89875536</v>
      </c>
      <c r="AI49" s="59">
        <v>2.0541658700000003</v>
      </c>
      <c r="AJ49" s="60">
        <v>0.47389112</v>
      </c>
      <c r="AL49" s="60">
        <v>0</v>
      </c>
    </row>
    <row r="50" spans="1:38" s="208" customFormat="1" ht="18" customHeight="1">
      <c r="A50" s="255"/>
      <c r="B50" s="255"/>
      <c r="C50" s="203" t="s">
        <v>332</v>
      </c>
      <c r="D50" s="204" t="s">
        <v>333</v>
      </c>
      <c r="E50" s="205">
        <v>24.807788799999994</v>
      </c>
      <c r="F50" s="205">
        <v>0.36128747999999999</v>
      </c>
      <c r="G50" s="205">
        <v>2.3607070000000001E-2</v>
      </c>
      <c r="H50" s="205">
        <v>0</v>
      </c>
      <c r="I50" s="205">
        <v>24.422894249999995</v>
      </c>
      <c r="J50" s="256">
        <v>3.8699643300000002</v>
      </c>
      <c r="K50" s="59">
        <v>0</v>
      </c>
      <c r="L50" s="59">
        <v>0</v>
      </c>
      <c r="M50" s="59">
        <v>0</v>
      </c>
      <c r="N50" s="59">
        <v>2.9099870600000002</v>
      </c>
      <c r="O50" s="59">
        <v>0.243141</v>
      </c>
      <c r="P50" s="59">
        <v>2.7598499999999999E-3</v>
      </c>
      <c r="Q50" s="59">
        <v>0</v>
      </c>
      <c r="R50" s="59">
        <v>1.2560966</v>
      </c>
      <c r="S50" s="59">
        <v>1.24044676</v>
      </c>
      <c r="T50" s="59">
        <v>4.5723023499999993</v>
      </c>
      <c r="U50" s="59">
        <v>0</v>
      </c>
      <c r="V50" s="59">
        <v>0.10641433</v>
      </c>
      <c r="W50" s="59">
        <v>0</v>
      </c>
      <c r="X50" s="59">
        <v>0.10686889999999999</v>
      </c>
      <c r="Y50" s="59">
        <v>0.80484060000000013</v>
      </c>
      <c r="Z50" s="59">
        <v>0</v>
      </c>
      <c r="AA50" s="59">
        <v>2.3111716000000002</v>
      </c>
      <c r="AB50" s="59">
        <v>1.06589475</v>
      </c>
      <c r="AC50" s="59">
        <v>0.43127964000000002</v>
      </c>
      <c r="AD50" s="59">
        <v>0.14017385000000002</v>
      </c>
      <c r="AE50" s="59">
        <v>0.15784320000000002</v>
      </c>
      <c r="AF50" s="59">
        <v>0</v>
      </c>
      <c r="AG50" s="59">
        <v>3.9120000000000002E-2</v>
      </c>
      <c r="AH50" s="59">
        <v>0.37098570000000003</v>
      </c>
      <c r="AI50" s="59">
        <v>0.65726618000000003</v>
      </c>
      <c r="AJ50" s="60">
        <v>4.1363375499999995</v>
      </c>
      <c r="AL50" s="60">
        <v>0</v>
      </c>
    </row>
    <row r="51" spans="1:38" s="208" customFormat="1" ht="18" customHeight="1">
      <c r="A51" s="255"/>
      <c r="B51" s="255"/>
      <c r="C51" s="203" t="s">
        <v>334</v>
      </c>
      <c r="D51" s="204" t="s">
        <v>335</v>
      </c>
      <c r="E51" s="205">
        <v>29.509773209999999</v>
      </c>
      <c r="F51" s="205">
        <v>6.53749E-2</v>
      </c>
      <c r="G51" s="205">
        <v>8.7636000000000006E-2</v>
      </c>
      <c r="H51" s="205">
        <v>0</v>
      </c>
      <c r="I51" s="205">
        <v>29.356762309999997</v>
      </c>
      <c r="J51" s="256">
        <v>9.144737039999999</v>
      </c>
      <c r="K51" s="59">
        <v>0.38234214</v>
      </c>
      <c r="L51" s="59">
        <v>0.49994975000000003</v>
      </c>
      <c r="M51" s="59">
        <v>0.37078816999999997</v>
      </c>
      <c r="N51" s="59">
        <v>1.76179975</v>
      </c>
      <c r="O51" s="59">
        <v>9.0904289999999999E-2</v>
      </c>
      <c r="P51" s="59">
        <v>0.16706829999999998</v>
      </c>
      <c r="Q51" s="59">
        <v>0.56204445999999997</v>
      </c>
      <c r="R51" s="59">
        <v>1.8911143000000001</v>
      </c>
      <c r="S51" s="59">
        <v>1.77451947</v>
      </c>
      <c r="T51" s="59">
        <v>2.1866115099999996</v>
      </c>
      <c r="U51" s="59">
        <v>0.46681118999999999</v>
      </c>
      <c r="V51" s="59">
        <v>0.66042588999999996</v>
      </c>
      <c r="W51" s="59">
        <v>1.4377655300000001</v>
      </c>
      <c r="X51" s="59">
        <v>6.2751360000000006E-2</v>
      </c>
      <c r="Y51" s="59">
        <v>1.93991264</v>
      </c>
      <c r="Z51" s="59">
        <v>0.38164934</v>
      </c>
      <c r="AA51" s="59">
        <v>0.92717985999999997</v>
      </c>
      <c r="AB51" s="59">
        <v>0.46478793000000002</v>
      </c>
      <c r="AC51" s="59">
        <v>0.46259513000000002</v>
      </c>
      <c r="AD51" s="59">
        <v>0.40197903000000001</v>
      </c>
      <c r="AE51" s="59">
        <v>3.9961419999999997E-2</v>
      </c>
      <c r="AF51" s="59">
        <v>0.64848017000000002</v>
      </c>
      <c r="AG51" s="59">
        <v>0.19152432999999999</v>
      </c>
      <c r="AH51" s="59">
        <v>0.61935353000000004</v>
      </c>
      <c r="AI51" s="59">
        <v>0</v>
      </c>
      <c r="AJ51" s="60">
        <v>1.8197057800000001</v>
      </c>
      <c r="AL51" s="60">
        <v>0</v>
      </c>
    </row>
    <row r="52" spans="1:38" s="208" customFormat="1" ht="18" customHeight="1">
      <c r="A52" s="255"/>
      <c r="B52" s="255"/>
      <c r="C52" s="203" t="s">
        <v>336</v>
      </c>
      <c r="D52" s="204" t="s">
        <v>283</v>
      </c>
      <c r="E52" s="205">
        <v>99.492497999999998</v>
      </c>
      <c r="F52" s="205">
        <v>4.5345033200000007</v>
      </c>
      <c r="G52" s="205">
        <v>0</v>
      </c>
      <c r="H52" s="205">
        <v>0</v>
      </c>
      <c r="I52" s="205">
        <v>94.957994679999999</v>
      </c>
      <c r="J52" s="256">
        <v>0</v>
      </c>
      <c r="K52" s="59">
        <v>0</v>
      </c>
      <c r="L52" s="59">
        <v>0</v>
      </c>
      <c r="M52" s="59">
        <v>0</v>
      </c>
      <c r="N52" s="59">
        <v>0</v>
      </c>
      <c r="O52" s="59">
        <v>0</v>
      </c>
      <c r="P52" s="59">
        <v>0</v>
      </c>
      <c r="Q52" s="59">
        <v>0</v>
      </c>
      <c r="R52" s="59">
        <v>0</v>
      </c>
      <c r="S52" s="59">
        <v>0</v>
      </c>
      <c r="T52" s="59">
        <v>0</v>
      </c>
      <c r="U52" s="59">
        <v>0</v>
      </c>
      <c r="V52" s="59">
        <v>0</v>
      </c>
      <c r="W52" s="59">
        <v>0</v>
      </c>
      <c r="X52" s="59">
        <v>0</v>
      </c>
      <c r="Y52" s="59">
        <v>0</v>
      </c>
      <c r="Z52" s="59">
        <v>0</v>
      </c>
      <c r="AA52" s="59">
        <v>22.24</v>
      </c>
      <c r="AB52" s="59">
        <v>14.378071449999998</v>
      </c>
      <c r="AC52" s="59">
        <v>42.633000000000003</v>
      </c>
      <c r="AD52" s="59">
        <v>13.3813429</v>
      </c>
      <c r="AE52" s="59">
        <v>0</v>
      </c>
      <c r="AF52" s="59">
        <v>0</v>
      </c>
      <c r="AG52" s="59">
        <v>0</v>
      </c>
      <c r="AH52" s="59">
        <v>0</v>
      </c>
      <c r="AI52" s="59">
        <v>0</v>
      </c>
      <c r="AJ52" s="60">
        <v>2.3255803300000002</v>
      </c>
      <c r="AL52" s="60">
        <v>0</v>
      </c>
    </row>
    <row r="53" spans="1:38" s="208" customFormat="1" ht="18" customHeight="1">
      <c r="A53" s="255"/>
      <c r="B53" s="255"/>
      <c r="C53" s="203" t="s">
        <v>337</v>
      </c>
      <c r="D53" s="204" t="s">
        <v>285</v>
      </c>
      <c r="E53" s="205">
        <v>41.317341650000003</v>
      </c>
      <c r="F53" s="205">
        <v>0.79140721999999997</v>
      </c>
      <c r="G53" s="205">
        <v>9.1409660000000004E-2</v>
      </c>
      <c r="H53" s="205">
        <v>0</v>
      </c>
      <c r="I53" s="205">
        <v>40.434524770000003</v>
      </c>
      <c r="J53" s="256">
        <v>24.224527809999998</v>
      </c>
      <c r="K53" s="59">
        <v>0</v>
      </c>
      <c r="L53" s="59">
        <v>0</v>
      </c>
      <c r="M53" s="59">
        <v>0</v>
      </c>
      <c r="N53" s="59">
        <v>0.17971554000000001</v>
      </c>
      <c r="O53" s="59">
        <v>0</v>
      </c>
      <c r="P53" s="59">
        <v>0</v>
      </c>
      <c r="Q53" s="59">
        <v>0.22917000000000001</v>
      </c>
      <c r="R53" s="59">
        <v>2.9781747300000001</v>
      </c>
      <c r="S53" s="59">
        <v>8.0415940700000004</v>
      </c>
      <c r="T53" s="59">
        <v>0.78655955</v>
      </c>
      <c r="U53" s="59">
        <v>0</v>
      </c>
      <c r="V53" s="59">
        <v>0</v>
      </c>
      <c r="W53" s="59">
        <v>0</v>
      </c>
      <c r="X53" s="59">
        <v>2.79438E-3</v>
      </c>
      <c r="Y53" s="59">
        <v>0.60835689000000004</v>
      </c>
      <c r="Z53" s="59">
        <v>0.15357899999999999</v>
      </c>
      <c r="AA53" s="59">
        <v>0.13875936</v>
      </c>
      <c r="AB53" s="59">
        <v>0.48415551000000001</v>
      </c>
      <c r="AC53" s="59">
        <v>0.42210485999999997</v>
      </c>
      <c r="AD53" s="59">
        <v>0</v>
      </c>
      <c r="AE53" s="59">
        <v>0</v>
      </c>
      <c r="AF53" s="59">
        <v>1.915884E-2</v>
      </c>
      <c r="AG53" s="59">
        <v>0</v>
      </c>
      <c r="AH53" s="59">
        <v>0</v>
      </c>
      <c r="AI53" s="59">
        <v>1.7436243899999999</v>
      </c>
      <c r="AJ53" s="60">
        <v>0.42224984000000004</v>
      </c>
      <c r="AL53" s="60">
        <v>0</v>
      </c>
    </row>
    <row r="54" spans="1:38" s="52" customFormat="1" ht="18" customHeight="1">
      <c r="A54" s="266"/>
      <c r="B54" s="266"/>
      <c r="C54" s="196" t="s">
        <v>338</v>
      </c>
      <c r="D54" s="197" t="s">
        <v>339</v>
      </c>
      <c r="E54" s="198">
        <v>920.94144551999966</v>
      </c>
      <c r="F54" s="198">
        <v>30.374754330000002</v>
      </c>
      <c r="G54" s="198">
        <v>15.955435</v>
      </c>
      <c r="H54" s="198">
        <v>14.775935720000001</v>
      </c>
      <c r="I54" s="198">
        <v>859.83532046999971</v>
      </c>
      <c r="J54" s="267">
        <v>68.876932619999991</v>
      </c>
      <c r="K54" s="268">
        <v>3.2407471700000001</v>
      </c>
      <c r="L54" s="268">
        <v>8.3382611999999998</v>
      </c>
      <c r="M54" s="268">
        <v>9.7284654300000017</v>
      </c>
      <c r="N54" s="268">
        <v>49.675776059999997</v>
      </c>
      <c r="O54" s="268">
        <v>4.1035550399999998</v>
      </c>
      <c r="P54" s="268">
        <v>6.6892912199999985</v>
      </c>
      <c r="Q54" s="268">
        <v>99.498723870000006</v>
      </c>
      <c r="R54" s="268">
        <v>22.556346340000001</v>
      </c>
      <c r="S54" s="268">
        <v>84.382962259999999</v>
      </c>
      <c r="T54" s="268">
        <v>92.97525345999999</v>
      </c>
      <c r="U54" s="268">
        <v>5.3940804500000006</v>
      </c>
      <c r="V54" s="268">
        <v>6.2486091999999989</v>
      </c>
      <c r="W54" s="268">
        <v>11.904542380000001</v>
      </c>
      <c r="X54" s="268">
        <v>9.9245691199999975</v>
      </c>
      <c r="Y54" s="268">
        <v>15.56016292</v>
      </c>
      <c r="Z54" s="268">
        <v>7.0228285899999996</v>
      </c>
      <c r="AA54" s="268">
        <v>17.764753099999997</v>
      </c>
      <c r="AB54" s="268">
        <v>11.03419706</v>
      </c>
      <c r="AC54" s="268">
        <v>30.580287049999999</v>
      </c>
      <c r="AD54" s="268">
        <v>9.0173385699999997</v>
      </c>
      <c r="AE54" s="268">
        <v>14.277142939999999</v>
      </c>
      <c r="AF54" s="268">
        <v>15.10926145</v>
      </c>
      <c r="AG54" s="268">
        <v>8.4131887999999986</v>
      </c>
      <c r="AH54" s="268">
        <v>6.6364064399999991</v>
      </c>
      <c r="AI54" s="268">
        <v>47.175068870000004</v>
      </c>
      <c r="AJ54" s="269">
        <v>193.70656885999998</v>
      </c>
      <c r="AL54" s="269">
        <v>0.30127150000000003</v>
      </c>
    </row>
    <row r="55" spans="1:38" s="208" customFormat="1" ht="18" customHeight="1">
      <c r="A55" s="255"/>
      <c r="B55" s="255"/>
      <c r="C55" s="203" t="s">
        <v>340</v>
      </c>
      <c r="D55" s="204" t="s">
        <v>341</v>
      </c>
      <c r="E55" s="205">
        <v>63.95869338</v>
      </c>
      <c r="F55" s="205">
        <v>7.5212615500000002</v>
      </c>
      <c r="G55" s="205">
        <v>1.4960915700000001</v>
      </c>
      <c r="H55" s="205">
        <v>3.4581559699999995</v>
      </c>
      <c r="I55" s="205">
        <v>51.483184289999997</v>
      </c>
      <c r="J55" s="256">
        <v>11.27917341</v>
      </c>
      <c r="K55" s="59">
        <v>0.16935092999999998</v>
      </c>
      <c r="L55" s="59">
        <v>0.20573422</v>
      </c>
      <c r="M55" s="59">
        <v>1.7009819499999999</v>
      </c>
      <c r="N55" s="59">
        <v>4.1112708099999997</v>
      </c>
      <c r="O55" s="59">
        <v>0.33658976999999995</v>
      </c>
      <c r="P55" s="59">
        <v>0.63414888000000003</v>
      </c>
      <c r="Q55" s="59">
        <v>1.1523065399999999</v>
      </c>
      <c r="R55" s="59">
        <v>1.8080675100000001</v>
      </c>
      <c r="S55" s="59">
        <v>4.1249291899999996</v>
      </c>
      <c r="T55" s="59">
        <v>3.1483854900000003</v>
      </c>
      <c r="U55" s="59">
        <v>0.48378447000000002</v>
      </c>
      <c r="V55" s="59">
        <v>0.33412407</v>
      </c>
      <c r="W55" s="59">
        <v>0.32246237</v>
      </c>
      <c r="X55" s="59">
        <v>5.0817641199999999</v>
      </c>
      <c r="Y55" s="59">
        <v>1.79554386</v>
      </c>
      <c r="Z55" s="59">
        <v>3.9360059999999995E-2</v>
      </c>
      <c r="AA55" s="59">
        <v>4.2978782000000004</v>
      </c>
      <c r="AB55" s="59">
        <v>1.00112085</v>
      </c>
      <c r="AC55" s="59">
        <v>0.49793800999999999</v>
      </c>
      <c r="AD55" s="59">
        <v>0.39471081000000002</v>
      </c>
      <c r="AE55" s="59">
        <v>0.25070191000000003</v>
      </c>
      <c r="AF55" s="59">
        <v>0.63448587000000001</v>
      </c>
      <c r="AG55" s="59">
        <v>0.14112551000000001</v>
      </c>
      <c r="AH55" s="59">
        <v>0.61023925000000001</v>
      </c>
      <c r="AI55" s="59">
        <v>0.77905387000000004</v>
      </c>
      <c r="AJ55" s="60">
        <v>6.1479523600000006</v>
      </c>
      <c r="AL55" s="60">
        <v>1.56755E-3</v>
      </c>
    </row>
    <row r="56" spans="1:38" s="208" customFormat="1" ht="18" customHeight="1">
      <c r="A56" s="255"/>
      <c r="B56" s="255"/>
      <c r="C56" s="203" t="s">
        <v>342</v>
      </c>
      <c r="D56" s="204" t="s">
        <v>343</v>
      </c>
      <c r="E56" s="205">
        <v>43.159640069999995</v>
      </c>
      <c r="F56" s="205">
        <v>1.3747923400000002</v>
      </c>
      <c r="G56" s="205">
        <v>2.1850000000000001E-2</v>
      </c>
      <c r="H56" s="205">
        <v>1.9965074599999999</v>
      </c>
      <c r="I56" s="205">
        <v>39.766490269999998</v>
      </c>
      <c r="J56" s="256">
        <v>4.0056202699999996</v>
      </c>
      <c r="K56" s="59">
        <v>6.3235399999999997E-2</v>
      </c>
      <c r="L56" s="59">
        <v>0.63827878999999998</v>
      </c>
      <c r="M56" s="59">
        <v>0.70763032999999997</v>
      </c>
      <c r="N56" s="59">
        <v>3.81668283</v>
      </c>
      <c r="O56" s="59">
        <v>1.6878529999999999E-2</v>
      </c>
      <c r="P56" s="59">
        <v>8.7070320000000007E-2</v>
      </c>
      <c r="Q56" s="59">
        <v>0.81196537999999985</v>
      </c>
      <c r="R56" s="59">
        <v>0.87358159999999996</v>
      </c>
      <c r="S56" s="59">
        <v>5.6564484700000008</v>
      </c>
      <c r="T56" s="59">
        <v>4.9516151700000002</v>
      </c>
      <c r="U56" s="59">
        <v>0.33562556999999998</v>
      </c>
      <c r="V56" s="59">
        <v>0.23332198999999998</v>
      </c>
      <c r="W56" s="59">
        <v>0.20978689</v>
      </c>
      <c r="X56" s="59">
        <v>0.41368046000000003</v>
      </c>
      <c r="Y56" s="59">
        <v>0.56913159000000002</v>
      </c>
      <c r="Z56" s="59">
        <v>1.7999999999999999E-2</v>
      </c>
      <c r="AA56" s="59">
        <v>1.8937020500000001</v>
      </c>
      <c r="AB56" s="59">
        <v>2.9326147999999996</v>
      </c>
      <c r="AC56" s="59">
        <v>0.64816185999999998</v>
      </c>
      <c r="AD56" s="59">
        <v>1.39451185</v>
      </c>
      <c r="AE56" s="59">
        <v>0.5409661899999999</v>
      </c>
      <c r="AF56" s="59">
        <v>1.45055629</v>
      </c>
      <c r="AG56" s="59">
        <v>5.4123900000000003E-2</v>
      </c>
      <c r="AH56" s="59">
        <v>0.66020972</v>
      </c>
      <c r="AI56" s="59">
        <v>0.97561841000000005</v>
      </c>
      <c r="AJ56" s="60">
        <v>5.8074716100000003</v>
      </c>
      <c r="AL56" s="60">
        <v>0.16935567000000001</v>
      </c>
    </row>
    <row r="57" spans="1:38" s="208" customFormat="1" ht="18" customHeight="1">
      <c r="A57" s="255"/>
      <c r="B57" s="255"/>
      <c r="C57" s="203" t="s">
        <v>344</v>
      </c>
      <c r="D57" s="204" t="s">
        <v>345</v>
      </c>
      <c r="E57" s="205">
        <v>135.34867066000001</v>
      </c>
      <c r="F57" s="205">
        <v>9.9973762300000004</v>
      </c>
      <c r="G57" s="205">
        <v>0</v>
      </c>
      <c r="H57" s="205">
        <v>4.3110035</v>
      </c>
      <c r="I57" s="205">
        <v>121.04029093000001</v>
      </c>
      <c r="J57" s="256">
        <v>7.2498027399999998</v>
      </c>
      <c r="K57" s="59">
        <v>1.75025995</v>
      </c>
      <c r="L57" s="59">
        <v>3.5196862799999997</v>
      </c>
      <c r="M57" s="59">
        <v>2.1692717699999999</v>
      </c>
      <c r="N57" s="59">
        <v>13.872847570000001</v>
      </c>
      <c r="O57" s="59">
        <v>1.9344398300000001</v>
      </c>
      <c r="P57" s="59">
        <v>2.2116638199999996</v>
      </c>
      <c r="Q57" s="59">
        <v>3.7551669300000001</v>
      </c>
      <c r="R57" s="59">
        <v>9.2903468399999998</v>
      </c>
      <c r="S57" s="59">
        <v>13.993218480000001</v>
      </c>
      <c r="T57" s="59">
        <v>7.9056357799999999</v>
      </c>
      <c r="U57" s="59">
        <v>9.2474490000000006E-2</v>
      </c>
      <c r="V57" s="59">
        <v>1.9185567299999999</v>
      </c>
      <c r="W57" s="59">
        <v>2.0425724000000001</v>
      </c>
      <c r="X57" s="59">
        <v>1.7245363900000001</v>
      </c>
      <c r="Y57" s="59">
        <v>2.9011011200000003</v>
      </c>
      <c r="Z57" s="59">
        <v>1.2069048999999998</v>
      </c>
      <c r="AA57" s="59">
        <v>4.2713025899999995</v>
      </c>
      <c r="AB57" s="59">
        <v>3.7596150600000002</v>
      </c>
      <c r="AC57" s="59">
        <v>8.0139172399999996</v>
      </c>
      <c r="AD57" s="59">
        <v>5.2653205099999996</v>
      </c>
      <c r="AE57" s="59">
        <v>3.0202588700000002</v>
      </c>
      <c r="AF57" s="59">
        <v>2.41130925</v>
      </c>
      <c r="AG57" s="59">
        <v>1.8416010199999999</v>
      </c>
      <c r="AH57" s="59">
        <v>2.7142102400000003</v>
      </c>
      <c r="AI57" s="59">
        <v>3.49783036</v>
      </c>
      <c r="AJ57" s="60">
        <v>8.7064397700000011</v>
      </c>
      <c r="AL57" s="60">
        <v>6.2813670000000002E-2</v>
      </c>
    </row>
    <row r="58" spans="1:38" s="208" customFormat="1" ht="18" customHeight="1">
      <c r="A58" s="255"/>
      <c r="B58" s="255"/>
      <c r="C58" s="203" t="s">
        <v>346</v>
      </c>
      <c r="D58" s="204" t="s">
        <v>347</v>
      </c>
      <c r="E58" s="205">
        <v>111.84728377000002</v>
      </c>
      <c r="F58" s="205">
        <v>7.4013769500000004</v>
      </c>
      <c r="G58" s="205">
        <v>2.3985E-3</v>
      </c>
      <c r="H58" s="205">
        <v>4.7070548200000006</v>
      </c>
      <c r="I58" s="205">
        <v>99.736453500000025</v>
      </c>
      <c r="J58" s="256">
        <v>13.40005251</v>
      </c>
      <c r="K58" s="59">
        <v>0.51425430999999999</v>
      </c>
      <c r="L58" s="59">
        <v>1.1019005399999999</v>
      </c>
      <c r="M58" s="59">
        <v>3.0098182900000001</v>
      </c>
      <c r="N58" s="59">
        <v>14.88323671</v>
      </c>
      <c r="O58" s="59">
        <v>0.29968913000000003</v>
      </c>
      <c r="P58" s="59">
        <v>1.9321490400000001</v>
      </c>
      <c r="Q58" s="59">
        <v>1.35362498</v>
      </c>
      <c r="R58" s="59">
        <v>5.5505484699999998</v>
      </c>
      <c r="S58" s="59">
        <v>27.149525100000002</v>
      </c>
      <c r="T58" s="59">
        <v>6.4919167199999999</v>
      </c>
      <c r="U58" s="59">
        <v>8.8760850000000002E-2</v>
      </c>
      <c r="V58" s="59">
        <v>0.40020221</v>
      </c>
      <c r="W58" s="59">
        <v>0.24261949999999999</v>
      </c>
      <c r="X58" s="59">
        <v>0.69463945999999999</v>
      </c>
      <c r="Y58" s="59">
        <v>0.80092297000000001</v>
      </c>
      <c r="Z58" s="59">
        <v>2.2127999999999998E-2</v>
      </c>
      <c r="AA58" s="59">
        <v>4.47016334</v>
      </c>
      <c r="AB58" s="59">
        <v>1.69248844</v>
      </c>
      <c r="AC58" s="59">
        <v>2.6470937000000001</v>
      </c>
      <c r="AD58" s="59">
        <v>0.83088759000000001</v>
      </c>
      <c r="AE58" s="59">
        <v>0.11081149999999999</v>
      </c>
      <c r="AF58" s="59">
        <v>0.29105784999999995</v>
      </c>
      <c r="AG58" s="59">
        <v>0.21970656</v>
      </c>
      <c r="AH58" s="59">
        <v>1.5817588999999999</v>
      </c>
      <c r="AI58" s="59">
        <v>3.3825136600000003</v>
      </c>
      <c r="AJ58" s="60">
        <v>6.57398317</v>
      </c>
      <c r="AL58" s="60">
        <v>1.1180000000000001E-2</v>
      </c>
    </row>
    <row r="59" spans="1:38" s="208" customFormat="1" ht="18" customHeight="1">
      <c r="A59" s="255"/>
      <c r="B59" s="255"/>
      <c r="C59" s="203" t="s">
        <v>348</v>
      </c>
      <c r="D59" s="204" t="s">
        <v>349</v>
      </c>
      <c r="E59" s="205">
        <v>19.269988039999998</v>
      </c>
      <c r="F59" s="205">
        <v>0.28544178000000003</v>
      </c>
      <c r="G59" s="205">
        <v>4.3699999999999998E-3</v>
      </c>
      <c r="H59" s="205">
        <v>5.6354609999999999E-2</v>
      </c>
      <c r="I59" s="205">
        <v>18.923821649999997</v>
      </c>
      <c r="J59" s="256">
        <v>3.2298454599999999</v>
      </c>
      <c r="K59" s="59">
        <v>9.0474210000000013E-2</v>
      </c>
      <c r="L59" s="59">
        <v>0.44748800999999999</v>
      </c>
      <c r="M59" s="59">
        <v>5.550629E-2</v>
      </c>
      <c r="N59" s="59">
        <v>3.3903488900000003</v>
      </c>
      <c r="O59" s="59">
        <v>3.988622E-2</v>
      </c>
      <c r="P59" s="59">
        <v>6.0853999999999998E-2</v>
      </c>
      <c r="Q59" s="59">
        <v>0.19156557000000002</v>
      </c>
      <c r="R59" s="59">
        <v>0.37044828000000002</v>
      </c>
      <c r="S59" s="59">
        <v>4.7457381500000002</v>
      </c>
      <c r="T59" s="59">
        <v>1.6774130600000001</v>
      </c>
      <c r="U59" s="59">
        <v>0.11053252000000001</v>
      </c>
      <c r="V59" s="59">
        <v>0.10333735000000001</v>
      </c>
      <c r="W59" s="59">
        <v>8.3262910000000009E-2</v>
      </c>
      <c r="X59" s="59">
        <v>2.7603950000000002E-2</v>
      </c>
      <c r="Y59" s="59">
        <v>1.3770230700000001</v>
      </c>
      <c r="Z59" s="59">
        <v>3.6026830000000003E-2</v>
      </c>
      <c r="AA59" s="59">
        <v>0.24911245000000001</v>
      </c>
      <c r="AB59" s="59">
        <v>0.42959531000000001</v>
      </c>
      <c r="AC59" s="59">
        <v>0.67475205000000005</v>
      </c>
      <c r="AD59" s="59">
        <v>4.5502609999999999E-2</v>
      </c>
      <c r="AE59" s="59">
        <v>0.22206339000000003</v>
      </c>
      <c r="AF59" s="59">
        <v>6.8830020000000006E-2</v>
      </c>
      <c r="AG59" s="59">
        <v>0.13952408999999999</v>
      </c>
      <c r="AH59" s="59">
        <v>5.005416E-2</v>
      </c>
      <c r="AI59" s="59">
        <v>8.0678739999999999E-2</v>
      </c>
      <c r="AJ59" s="60">
        <v>0.92635405999999998</v>
      </c>
      <c r="AL59" s="60">
        <v>5.6354609999999999E-2</v>
      </c>
    </row>
    <row r="60" spans="1:38" s="208" customFormat="1" ht="18" customHeight="1">
      <c r="A60" s="255"/>
      <c r="B60" s="255"/>
      <c r="C60" s="203" t="s">
        <v>350</v>
      </c>
      <c r="D60" s="204" t="s">
        <v>351</v>
      </c>
      <c r="E60" s="205">
        <v>8.5141432599999991</v>
      </c>
      <c r="F60" s="205">
        <v>3.4694820000000001E-2</v>
      </c>
      <c r="G60" s="205">
        <v>0.10181178</v>
      </c>
      <c r="H60" s="205">
        <v>0.24601067000000001</v>
      </c>
      <c r="I60" s="205">
        <v>8.1316259899999999</v>
      </c>
      <c r="J60" s="256">
        <v>5.826945E-2</v>
      </c>
      <c r="K60" s="59">
        <v>0</v>
      </c>
      <c r="L60" s="59">
        <v>2.2244709999999997E-2</v>
      </c>
      <c r="M60" s="59">
        <v>0.98874300000000004</v>
      </c>
      <c r="N60" s="59">
        <v>1.82578321</v>
      </c>
      <c r="O60" s="59">
        <v>0</v>
      </c>
      <c r="P60" s="59">
        <v>0</v>
      </c>
      <c r="Q60" s="59">
        <v>0.27</v>
      </c>
      <c r="R60" s="59">
        <v>0</v>
      </c>
      <c r="S60" s="59">
        <v>0.40557215999999996</v>
      </c>
      <c r="T60" s="59">
        <v>1.1137758600000001</v>
      </c>
      <c r="U60" s="59">
        <v>0</v>
      </c>
      <c r="V60" s="59">
        <v>0</v>
      </c>
      <c r="W60" s="59">
        <v>0</v>
      </c>
      <c r="X60" s="59">
        <v>0.65676014000000005</v>
      </c>
      <c r="Y60" s="59">
        <v>0.473304</v>
      </c>
      <c r="Z60" s="59">
        <v>0</v>
      </c>
      <c r="AA60" s="59">
        <v>0.56003867000000007</v>
      </c>
      <c r="AB60" s="59">
        <v>0.21717900000000001</v>
      </c>
      <c r="AC60" s="59">
        <v>0</v>
      </c>
      <c r="AD60" s="59">
        <v>0.23176376000000001</v>
      </c>
      <c r="AE60" s="59">
        <v>0.18</v>
      </c>
      <c r="AF60" s="59">
        <v>3.7400000000000003E-2</v>
      </c>
      <c r="AG60" s="59">
        <v>0</v>
      </c>
      <c r="AH60" s="59">
        <v>0</v>
      </c>
      <c r="AI60" s="59">
        <v>0.22059626999999998</v>
      </c>
      <c r="AJ60" s="60">
        <v>0.87019575999999998</v>
      </c>
      <c r="AL60" s="60">
        <v>0</v>
      </c>
    </row>
    <row r="61" spans="1:38" s="208" customFormat="1" ht="18" customHeight="1">
      <c r="A61" s="255"/>
      <c r="B61" s="255"/>
      <c r="C61" s="203" t="s">
        <v>352</v>
      </c>
      <c r="D61" s="204" t="s">
        <v>353</v>
      </c>
      <c r="E61" s="205">
        <v>77.23053240000003</v>
      </c>
      <c r="F61" s="205">
        <v>0.58890299999999995</v>
      </c>
      <c r="G61" s="205">
        <v>7.4598999999999998E-4</v>
      </c>
      <c r="H61" s="205">
        <v>8.4869000000000003E-4</v>
      </c>
      <c r="I61" s="205">
        <v>76.640034720000031</v>
      </c>
      <c r="J61" s="256">
        <v>25.930529120000003</v>
      </c>
      <c r="K61" s="59">
        <v>0.60157236999999997</v>
      </c>
      <c r="L61" s="59">
        <v>0.68227233999999992</v>
      </c>
      <c r="M61" s="59">
        <v>1.0597387999999999</v>
      </c>
      <c r="N61" s="59">
        <v>5.0098401600000004</v>
      </c>
      <c r="O61" s="59">
        <v>0.33067329000000006</v>
      </c>
      <c r="P61" s="59">
        <v>1.72740516</v>
      </c>
      <c r="Q61" s="59">
        <v>1.43268547</v>
      </c>
      <c r="R61" s="59">
        <v>4.5060409800000008</v>
      </c>
      <c r="S61" s="59">
        <v>15.07617656</v>
      </c>
      <c r="T61" s="59">
        <v>4.45731696</v>
      </c>
      <c r="U61" s="59">
        <v>0.20733704</v>
      </c>
      <c r="V61" s="59">
        <v>0.90495182000000007</v>
      </c>
      <c r="W61" s="59">
        <v>0.76502619000000005</v>
      </c>
      <c r="X61" s="59">
        <v>1.2594653999999998</v>
      </c>
      <c r="Y61" s="59">
        <v>1.3134501200000002</v>
      </c>
      <c r="Z61" s="59">
        <v>0.42199755</v>
      </c>
      <c r="AA61" s="59">
        <v>1.7147558000000001</v>
      </c>
      <c r="AB61" s="59">
        <v>0.78456191000000008</v>
      </c>
      <c r="AC61" s="59">
        <v>1.1573603300000002</v>
      </c>
      <c r="AD61" s="59">
        <v>0.79223304000000005</v>
      </c>
      <c r="AE61" s="59">
        <v>0.57914107999999997</v>
      </c>
      <c r="AF61" s="59">
        <v>0.9755486699999999</v>
      </c>
      <c r="AG61" s="59">
        <v>0.56624179000000008</v>
      </c>
      <c r="AH61" s="59">
        <v>0.9833341699999999</v>
      </c>
      <c r="AI61" s="59">
        <v>1.3199914699999999</v>
      </c>
      <c r="AJ61" s="60">
        <v>2.0803871300000001</v>
      </c>
      <c r="AL61" s="60">
        <v>0</v>
      </c>
    </row>
    <row r="62" spans="1:38" s="208" customFormat="1" ht="18" customHeight="1">
      <c r="A62" s="255"/>
      <c r="B62" s="255"/>
      <c r="C62" s="203" t="s">
        <v>354</v>
      </c>
      <c r="D62" s="204" t="s">
        <v>355</v>
      </c>
      <c r="E62" s="205">
        <v>273.19119699999999</v>
      </c>
      <c r="F62" s="205">
        <v>0</v>
      </c>
      <c r="G62" s="205">
        <v>0</v>
      </c>
      <c r="H62" s="205">
        <v>0</v>
      </c>
      <c r="I62" s="205">
        <v>273.19119699999999</v>
      </c>
      <c r="J62" s="256">
        <v>0</v>
      </c>
      <c r="K62" s="59">
        <v>0</v>
      </c>
      <c r="L62" s="59">
        <v>0</v>
      </c>
      <c r="M62" s="59">
        <v>0</v>
      </c>
      <c r="N62" s="59">
        <v>0</v>
      </c>
      <c r="O62" s="59">
        <v>0</v>
      </c>
      <c r="P62" s="59">
        <v>0</v>
      </c>
      <c r="Q62" s="59">
        <v>89.769008999999997</v>
      </c>
      <c r="R62" s="59">
        <v>0</v>
      </c>
      <c r="S62" s="59">
        <v>12.78</v>
      </c>
      <c r="T62" s="59">
        <v>0</v>
      </c>
      <c r="U62" s="59">
        <v>0</v>
      </c>
      <c r="V62" s="59">
        <v>0</v>
      </c>
      <c r="W62" s="59">
        <v>0</v>
      </c>
      <c r="X62" s="59">
        <v>0</v>
      </c>
      <c r="Y62" s="59">
        <v>0</v>
      </c>
      <c r="Z62" s="59">
        <v>0</v>
      </c>
      <c r="AA62" s="59">
        <v>0</v>
      </c>
      <c r="AB62" s="59">
        <v>0</v>
      </c>
      <c r="AC62" s="59">
        <v>0</v>
      </c>
      <c r="AD62" s="59">
        <v>0</v>
      </c>
      <c r="AE62" s="59">
        <v>0</v>
      </c>
      <c r="AF62" s="59">
        <v>8.2542030000000004</v>
      </c>
      <c r="AG62" s="59">
        <v>0</v>
      </c>
      <c r="AH62" s="59">
        <v>0</v>
      </c>
      <c r="AI62" s="59">
        <v>0</v>
      </c>
      <c r="AJ62" s="60">
        <v>162.38798499999999</v>
      </c>
      <c r="AL62" s="60">
        <v>0</v>
      </c>
    </row>
    <row r="63" spans="1:38" s="208" customFormat="1" ht="18" customHeight="1">
      <c r="A63" s="255"/>
      <c r="B63" s="255"/>
      <c r="C63" s="203" t="s">
        <v>356</v>
      </c>
      <c r="D63" s="204" t="s">
        <v>283</v>
      </c>
      <c r="E63" s="205">
        <v>102.27136011</v>
      </c>
      <c r="F63" s="205">
        <v>2.8084296699999998</v>
      </c>
      <c r="G63" s="205">
        <v>0</v>
      </c>
      <c r="H63" s="205">
        <v>0</v>
      </c>
      <c r="I63" s="205">
        <v>99.462930440000008</v>
      </c>
      <c r="J63" s="256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62.596344350000003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36.866586090000006</v>
      </c>
      <c r="AJ63" s="60">
        <v>0</v>
      </c>
      <c r="AL63" s="60">
        <v>0</v>
      </c>
    </row>
    <row r="64" spans="1:38" s="208" customFormat="1" ht="18" customHeight="1">
      <c r="A64" s="255"/>
      <c r="B64" s="255"/>
      <c r="C64" s="232" t="s">
        <v>357</v>
      </c>
      <c r="D64" s="233" t="s">
        <v>285</v>
      </c>
      <c r="E64" s="234">
        <v>86.149936830000016</v>
      </c>
      <c r="F64" s="234">
        <v>0.36247798999999997</v>
      </c>
      <c r="G64" s="205">
        <v>14.32816716</v>
      </c>
      <c r="H64" s="234">
        <v>0</v>
      </c>
      <c r="I64" s="234">
        <v>71.459291680000021</v>
      </c>
      <c r="J64" s="270">
        <v>3.7236396600000004</v>
      </c>
      <c r="K64" s="64">
        <v>5.16E-2</v>
      </c>
      <c r="L64" s="64">
        <v>1.7206563100000001</v>
      </c>
      <c r="M64" s="64">
        <v>3.6775000000000002E-2</v>
      </c>
      <c r="N64" s="64">
        <v>2.76576588</v>
      </c>
      <c r="O64" s="64">
        <v>1.1453982700000001</v>
      </c>
      <c r="P64" s="64">
        <v>3.5999999999999997E-2</v>
      </c>
      <c r="Q64" s="64">
        <v>0.76239999999999997</v>
      </c>
      <c r="R64" s="64">
        <v>0.15731265999999999</v>
      </c>
      <c r="S64" s="64">
        <v>0.45135415000000001</v>
      </c>
      <c r="T64" s="64">
        <v>0.63285006999999993</v>
      </c>
      <c r="U64" s="64">
        <v>4.0755655099999997</v>
      </c>
      <c r="V64" s="64">
        <v>2.35411503</v>
      </c>
      <c r="W64" s="64">
        <v>8.2388121200000004</v>
      </c>
      <c r="X64" s="64">
        <v>6.6119200000000003E-2</v>
      </c>
      <c r="Y64" s="64">
        <v>6.3296861900000003</v>
      </c>
      <c r="Z64" s="64">
        <v>5.2784112500000004</v>
      </c>
      <c r="AA64" s="64">
        <v>0.30780000000000002</v>
      </c>
      <c r="AB64" s="64">
        <v>0.21702168999999999</v>
      </c>
      <c r="AC64" s="64">
        <v>16.94106386</v>
      </c>
      <c r="AD64" s="64">
        <v>6.2408400000000003E-2</v>
      </c>
      <c r="AE64" s="64">
        <v>9.3732000000000006</v>
      </c>
      <c r="AF64" s="64">
        <v>0.98587049999999998</v>
      </c>
      <c r="AG64" s="64">
        <v>5.45086593</v>
      </c>
      <c r="AH64" s="64">
        <v>3.6600000000000001E-2</v>
      </c>
      <c r="AI64" s="64">
        <v>5.2200000000000003E-2</v>
      </c>
      <c r="AJ64" s="65">
        <v>0.20580000000000001</v>
      </c>
      <c r="AL64" s="65">
        <v>0</v>
      </c>
    </row>
    <row r="65" spans="1:38" s="193" customFormat="1" ht="18" customHeight="1">
      <c r="A65" s="297"/>
      <c r="B65" s="185"/>
      <c r="C65" s="196" t="s">
        <v>358</v>
      </c>
      <c r="D65" s="197" t="s">
        <v>359</v>
      </c>
      <c r="E65" s="238">
        <v>7310.70617193</v>
      </c>
      <c r="F65" s="238">
        <v>120.05693543</v>
      </c>
      <c r="G65" s="188">
        <v>1265.10775405</v>
      </c>
      <c r="H65" s="238">
        <v>4778.5432374100001</v>
      </c>
      <c r="I65" s="238">
        <v>1146.99824504</v>
      </c>
      <c r="J65" s="271">
        <v>0</v>
      </c>
      <c r="K65" s="272">
        <v>201.39035447000001</v>
      </c>
      <c r="L65" s="272">
        <v>5.9399218899999999</v>
      </c>
      <c r="M65" s="272">
        <v>0</v>
      </c>
      <c r="N65" s="272">
        <v>0</v>
      </c>
      <c r="O65" s="272">
        <v>3.4287299</v>
      </c>
      <c r="P65" s="272">
        <v>0</v>
      </c>
      <c r="Q65" s="272">
        <v>0</v>
      </c>
      <c r="R65" s="272">
        <v>0</v>
      </c>
      <c r="S65" s="272">
        <v>0</v>
      </c>
      <c r="T65" s="272">
        <v>0</v>
      </c>
      <c r="U65" s="272">
        <v>0</v>
      </c>
      <c r="V65" s="272">
        <v>3.5827524799999999</v>
      </c>
      <c r="W65" s="272">
        <v>34.557346370000005</v>
      </c>
      <c r="X65" s="272">
        <v>0</v>
      </c>
      <c r="Y65" s="272">
        <v>14.70677126</v>
      </c>
      <c r="Z65" s="272">
        <v>0</v>
      </c>
      <c r="AA65" s="272">
        <v>0</v>
      </c>
      <c r="AB65" s="272">
        <v>0</v>
      </c>
      <c r="AC65" s="272">
        <v>123.86182964</v>
      </c>
      <c r="AD65" s="272">
        <v>0</v>
      </c>
      <c r="AE65" s="272">
        <v>744.84440254999993</v>
      </c>
      <c r="AF65" s="272">
        <v>3.1605220099999998</v>
      </c>
      <c r="AG65" s="272">
        <v>11.525614470000001</v>
      </c>
      <c r="AH65" s="272">
        <v>0</v>
      </c>
      <c r="AI65" s="272">
        <v>0</v>
      </c>
      <c r="AJ65" s="273">
        <v>0</v>
      </c>
      <c r="AL65" s="273">
        <v>127.91507561</v>
      </c>
    </row>
    <row r="66" spans="1:38" s="208" customFormat="1" ht="18" customHeight="1">
      <c r="A66" s="255"/>
      <c r="B66" s="255"/>
      <c r="C66" s="203" t="s">
        <v>360</v>
      </c>
      <c r="D66" s="204" t="s">
        <v>361</v>
      </c>
      <c r="E66" s="205">
        <v>2126.7257058300002</v>
      </c>
      <c r="F66" s="205">
        <v>12.72825875</v>
      </c>
      <c r="G66" s="205">
        <v>291.98960519000013</v>
      </c>
      <c r="H66" s="205">
        <v>675.00959684999987</v>
      </c>
      <c r="I66" s="205">
        <v>1146.99824504</v>
      </c>
      <c r="J66" s="256">
        <v>0</v>
      </c>
      <c r="K66" s="59">
        <v>201.39035447000001</v>
      </c>
      <c r="L66" s="59">
        <v>5.9399218899999999</v>
      </c>
      <c r="M66" s="59">
        <v>0</v>
      </c>
      <c r="N66" s="59">
        <v>0</v>
      </c>
      <c r="O66" s="59">
        <v>3.4287299</v>
      </c>
      <c r="P66" s="59">
        <v>0</v>
      </c>
      <c r="Q66" s="59">
        <v>0</v>
      </c>
      <c r="R66" s="59">
        <v>0</v>
      </c>
      <c r="S66" s="59">
        <v>0</v>
      </c>
      <c r="T66" s="59">
        <v>0</v>
      </c>
      <c r="U66" s="59">
        <v>0</v>
      </c>
      <c r="V66" s="59">
        <v>3.5827524799999999</v>
      </c>
      <c r="W66" s="59">
        <v>34.557346370000005</v>
      </c>
      <c r="X66" s="59">
        <v>0</v>
      </c>
      <c r="Y66" s="59">
        <v>14.70677126</v>
      </c>
      <c r="Z66" s="59">
        <v>0</v>
      </c>
      <c r="AA66" s="59">
        <v>0</v>
      </c>
      <c r="AB66" s="59">
        <v>0</v>
      </c>
      <c r="AC66" s="59">
        <v>123.86182964</v>
      </c>
      <c r="AD66" s="59">
        <v>0</v>
      </c>
      <c r="AE66" s="59">
        <v>744.84440254999993</v>
      </c>
      <c r="AF66" s="59">
        <v>3.1605220099999998</v>
      </c>
      <c r="AG66" s="59">
        <v>11.525614470000001</v>
      </c>
      <c r="AH66" s="59">
        <v>0</v>
      </c>
      <c r="AI66" s="59">
        <v>0</v>
      </c>
      <c r="AJ66" s="60">
        <v>0</v>
      </c>
      <c r="AL66" s="60">
        <v>127.27663663</v>
      </c>
    </row>
    <row r="67" spans="1:38" s="208" customFormat="1" ht="18" customHeight="1">
      <c r="A67" s="255"/>
      <c r="B67" s="255"/>
      <c r="C67" s="203"/>
      <c r="D67" s="204" t="s">
        <v>285</v>
      </c>
      <c r="E67" s="205">
        <v>5183.9804660999998</v>
      </c>
      <c r="F67" s="205">
        <v>107.32867667999999</v>
      </c>
      <c r="G67" s="205">
        <v>973.11814886000013</v>
      </c>
      <c r="H67" s="205">
        <v>4103.5336405599992</v>
      </c>
      <c r="I67" s="205">
        <v>0</v>
      </c>
      <c r="J67" s="256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60">
        <v>0</v>
      </c>
      <c r="AL67" s="60">
        <v>0.63843898000000421</v>
      </c>
    </row>
    <row r="68" spans="1:38" s="193" customFormat="1" ht="18" customHeight="1">
      <c r="A68" s="297"/>
      <c r="B68" s="185"/>
      <c r="C68" s="274" t="s">
        <v>362</v>
      </c>
      <c r="D68" s="275" t="s">
        <v>363</v>
      </c>
      <c r="E68" s="276">
        <v>7292.4688125900002</v>
      </c>
      <c r="F68" s="276">
        <v>207.35064353000001</v>
      </c>
      <c r="G68" s="276">
        <v>401.52132349999999</v>
      </c>
      <c r="H68" s="276">
        <v>190.84735999</v>
      </c>
      <c r="I68" s="276">
        <v>6492.7494855700006</v>
      </c>
      <c r="J68" s="277">
        <v>3880.1749564075003</v>
      </c>
      <c r="K68" s="278">
        <v>10.990799539999998</v>
      </c>
      <c r="L68" s="278">
        <v>15.97608125</v>
      </c>
      <c r="M68" s="278">
        <v>47.220577659999996</v>
      </c>
      <c r="N68" s="278">
        <v>168.24954499</v>
      </c>
      <c r="O68" s="278">
        <v>7.4229903100000003</v>
      </c>
      <c r="P68" s="278">
        <v>42.820629009999998</v>
      </c>
      <c r="Q68" s="278">
        <v>34.601319120000007</v>
      </c>
      <c r="R68" s="278">
        <v>75.82916422000001</v>
      </c>
      <c r="S68" s="278">
        <v>304.63563704500001</v>
      </c>
      <c r="T68" s="278">
        <v>253.13491777999999</v>
      </c>
      <c r="U68" s="278">
        <v>6.4261328000000004</v>
      </c>
      <c r="V68" s="278">
        <v>7.8230582899999987</v>
      </c>
      <c r="W68" s="278">
        <v>9.5946661000000031</v>
      </c>
      <c r="X68" s="278">
        <v>1175.3196459899998</v>
      </c>
      <c r="Y68" s="278">
        <v>16.516398402499998</v>
      </c>
      <c r="Z68" s="278">
        <v>7.5503139300000006</v>
      </c>
      <c r="AA68" s="278">
        <v>83.007359919999999</v>
      </c>
      <c r="AB68" s="278">
        <v>43.651145749999998</v>
      </c>
      <c r="AC68" s="278">
        <v>28.326862440000006</v>
      </c>
      <c r="AD68" s="278">
        <v>24.707688999999998</v>
      </c>
      <c r="AE68" s="278">
        <v>17.769609330000002</v>
      </c>
      <c r="AF68" s="278">
        <v>8.5753495449999999</v>
      </c>
      <c r="AG68" s="278">
        <v>9.3979624700000031</v>
      </c>
      <c r="AH68" s="278">
        <v>21.137037970000002</v>
      </c>
      <c r="AI68" s="278">
        <v>23.219156930000004</v>
      </c>
      <c r="AJ68" s="279">
        <v>168.67047937000001</v>
      </c>
      <c r="AL68" s="279">
        <v>1.2843026000000002</v>
      </c>
    </row>
    <row r="69" spans="1:38" s="193" customFormat="1" ht="18" customHeight="1" thickBot="1">
      <c r="A69" s="297"/>
      <c r="B69" s="185"/>
      <c r="C69" s="196" t="s">
        <v>364</v>
      </c>
      <c r="D69" s="197" t="s">
        <v>365</v>
      </c>
      <c r="E69" s="238">
        <v>206.636292</v>
      </c>
      <c r="F69" s="238">
        <v>0</v>
      </c>
      <c r="G69" s="280">
        <v>0</v>
      </c>
      <c r="H69" s="238">
        <v>0</v>
      </c>
      <c r="I69" s="238">
        <v>206.636292</v>
      </c>
      <c r="J69" s="271">
        <v>0</v>
      </c>
      <c r="K69" s="272">
        <v>63.971736</v>
      </c>
      <c r="L69" s="272">
        <v>0</v>
      </c>
      <c r="M69" s="272">
        <v>0</v>
      </c>
      <c r="N69" s="272">
        <v>0</v>
      </c>
      <c r="O69" s="272">
        <v>0</v>
      </c>
      <c r="P69" s="272">
        <v>0</v>
      </c>
      <c r="Q69" s="272">
        <v>0</v>
      </c>
      <c r="R69" s="272">
        <v>0</v>
      </c>
      <c r="S69" s="272">
        <v>0</v>
      </c>
      <c r="T69" s="272">
        <v>0</v>
      </c>
      <c r="U69" s="272">
        <v>0</v>
      </c>
      <c r="V69" s="272">
        <v>0</v>
      </c>
      <c r="W69" s="272">
        <v>0</v>
      </c>
      <c r="X69" s="272">
        <v>0</v>
      </c>
      <c r="Y69" s="272">
        <v>0</v>
      </c>
      <c r="Z69" s="272">
        <v>0</v>
      </c>
      <c r="AA69" s="272">
        <v>0</v>
      </c>
      <c r="AB69" s="272">
        <v>0</v>
      </c>
      <c r="AC69" s="272">
        <v>0</v>
      </c>
      <c r="AD69" s="272">
        <v>0</v>
      </c>
      <c r="AE69" s="272">
        <v>142.664556</v>
      </c>
      <c r="AF69" s="272">
        <v>0</v>
      </c>
      <c r="AG69" s="272">
        <v>0</v>
      </c>
      <c r="AH69" s="272">
        <v>0</v>
      </c>
      <c r="AI69" s="272">
        <v>0</v>
      </c>
      <c r="AJ69" s="273">
        <v>0</v>
      </c>
      <c r="AL69" s="273">
        <v>0</v>
      </c>
    </row>
    <row r="70" spans="1:38" s="193" customFormat="1" ht="19.95" customHeight="1" thickBot="1">
      <c r="A70" s="297"/>
      <c r="B70" s="281"/>
      <c r="C70" s="706" t="s">
        <v>203</v>
      </c>
      <c r="D70" s="707"/>
      <c r="E70" s="282">
        <v>116544.5146732</v>
      </c>
      <c r="F70" s="282">
        <v>3291.2525403300001</v>
      </c>
      <c r="G70" s="282">
        <v>2687.3524301300004</v>
      </c>
      <c r="H70" s="282">
        <v>5603.8878959599997</v>
      </c>
      <c r="I70" s="282">
        <v>104962.02180678</v>
      </c>
      <c r="J70" s="283">
        <v>6107.5577093475003</v>
      </c>
      <c r="K70" s="284">
        <v>971.57404255000006</v>
      </c>
      <c r="L70" s="284">
        <v>2441.1018172499998</v>
      </c>
      <c r="M70" s="284">
        <v>1557.1987600699999</v>
      </c>
      <c r="N70" s="284">
        <v>11193.779721229999</v>
      </c>
      <c r="O70" s="284">
        <v>368.32989352000004</v>
      </c>
      <c r="P70" s="284">
        <v>2051.6277481399998</v>
      </c>
      <c r="Q70" s="284">
        <v>8513.9959319999998</v>
      </c>
      <c r="R70" s="284">
        <v>12093.83537083</v>
      </c>
      <c r="S70" s="284">
        <v>13721.825592665002</v>
      </c>
      <c r="T70" s="284">
        <v>10306.440081159999</v>
      </c>
      <c r="U70" s="284">
        <v>130.09087326</v>
      </c>
      <c r="V70" s="284">
        <v>610.43974362999984</v>
      </c>
      <c r="W70" s="284">
        <v>1134.4647241499999</v>
      </c>
      <c r="X70" s="284">
        <v>1409.7590882699999</v>
      </c>
      <c r="Y70" s="284">
        <v>2002.6269395225002</v>
      </c>
      <c r="Z70" s="284">
        <v>87.394339919999993</v>
      </c>
      <c r="AA70" s="284">
        <v>2267.0386736400005</v>
      </c>
      <c r="AB70" s="284">
        <v>1777.3415514300002</v>
      </c>
      <c r="AC70" s="284">
        <v>7639.4569208899993</v>
      </c>
      <c r="AD70" s="284">
        <v>4116.5769140299999</v>
      </c>
      <c r="AE70" s="284">
        <v>2666.1683870299998</v>
      </c>
      <c r="AF70" s="284">
        <v>456.44026750499995</v>
      </c>
      <c r="AG70" s="284">
        <v>1241.7762341399998</v>
      </c>
      <c r="AH70" s="284">
        <v>1321.2791598199999</v>
      </c>
      <c r="AI70" s="284">
        <v>1464.00624266</v>
      </c>
      <c r="AJ70" s="285">
        <v>7309.895078120001</v>
      </c>
      <c r="AL70" s="285">
        <v>135.14592672000001</v>
      </c>
    </row>
    <row r="71" spans="1:38" s="31" customFormat="1">
      <c r="B71" s="27"/>
      <c r="C71" s="27"/>
      <c r="D71" s="30"/>
      <c r="E71" s="30"/>
      <c r="F71" s="30"/>
      <c r="G71" s="30"/>
      <c r="H71" s="30"/>
      <c r="I71" s="299"/>
      <c r="J71" s="30"/>
      <c r="K71" s="30"/>
      <c r="L71" s="30"/>
      <c r="M71" s="30"/>
      <c r="N71" s="30"/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L71" s="30"/>
    </row>
    <row r="72" spans="1:38" s="31" customFormat="1" ht="13.8" thickBot="1">
      <c r="B72" s="27"/>
      <c r="C72" s="286"/>
      <c r="D72" s="30"/>
      <c r="E72" s="300"/>
      <c r="F72" s="300"/>
      <c r="G72" s="300"/>
      <c r="H72" s="300"/>
      <c r="I72" s="300"/>
      <c r="J72" s="300"/>
      <c r="K72" s="300"/>
      <c r="L72" s="300"/>
      <c r="M72" s="300"/>
      <c r="N72" s="300"/>
      <c r="O72" s="300"/>
      <c r="P72" s="300"/>
      <c r="Q72" s="300"/>
      <c r="R72" s="300"/>
      <c r="S72" s="300"/>
      <c r="T72" s="300"/>
      <c r="U72" s="300"/>
      <c r="V72" s="300"/>
      <c r="W72" s="300"/>
      <c r="X72" s="300"/>
      <c r="Y72" s="300"/>
      <c r="Z72" s="300"/>
      <c r="AA72" s="300"/>
      <c r="AB72" s="300"/>
      <c r="AC72" s="300"/>
      <c r="AD72" s="300"/>
      <c r="AE72" s="300"/>
      <c r="AF72" s="300"/>
      <c r="AG72" s="300"/>
      <c r="AH72" s="300"/>
      <c r="AI72" s="300"/>
      <c r="AJ72" s="300"/>
      <c r="AL72" s="300"/>
    </row>
    <row r="73" spans="1:38" s="52" customFormat="1" ht="15" customHeight="1">
      <c r="B73" s="46"/>
      <c r="C73" s="674" t="s">
        <v>204</v>
      </c>
      <c r="D73" s="708"/>
      <c r="E73" s="708"/>
      <c r="F73" s="708"/>
      <c r="G73" s="708"/>
      <c r="H73" s="709"/>
      <c r="I73" s="123">
        <v>19007.718065251262</v>
      </c>
      <c r="J73" s="124">
        <v>465.89733821999999</v>
      </c>
      <c r="K73" s="125">
        <v>52.547266899999997</v>
      </c>
      <c r="L73" s="126">
        <v>221.44861324999999</v>
      </c>
      <c r="M73" s="126">
        <v>322.26868306</v>
      </c>
      <c r="N73" s="126">
        <v>3336.2942669499998</v>
      </c>
      <c r="O73" s="126">
        <v>23.66615569</v>
      </c>
      <c r="P73" s="126">
        <v>260.06594334999994</v>
      </c>
      <c r="Q73" s="126">
        <v>394.5498169</v>
      </c>
      <c r="R73" s="126">
        <v>1654.9551237700002</v>
      </c>
      <c r="S73" s="126">
        <v>2991.6186528000003</v>
      </c>
      <c r="T73" s="126">
        <v>2907.1406646400001</v>
      </c>
      <c r="U73" s="126">
        <v>25.473062550000002</v>
      </c>
      <c r="V73" s="126">
        <v>35.333220670000003</v>
      </c>
      <c r="W73" s="126">
        <v>53.143188730000006</v>
      </c>
      <c r="X73" s="126">
        <v>44.759643189999998</v>
      </c>
      <c r="Y73" s="126">
        <v>152.75209566000001</v>
      </c>
      <c r="Z73" s="126">
        <v>8.9886028400000004</v>
      </c>
      <c r="AA73" s="126">
        <v>910.61411489099999</v>
      </c>
      <c r="AB73" s="126">
        <v>389.41033702000004</v>
      </c>
      <c r="AC73" s="126">
        <v>562.88967145026493</v>
      </c>
      <c r="AD73" s="126">
        <v>251.46829969000004</v>
      </c>
      <c r="AE73" s="125">
        <v>168.52676115</v>
      </c>
      <c r="AF73" s="126">
        <v>60.636158870000003</v>
      </c>
      <c r="AG73" s="126">
        <v>72.75859423</v>
      </c>
      <c r="AH73" s="126">
        <v>246.14458031999996</v>
      </c>
      <c r="AI73" s="126">
        <v>453.84872503999998</v>
      </c>
      <c r="AJ73" s="127">
        <v>2940.5184834199999</v>
      </c>
      <c r="AL73" s="127">
        <v>0</v>
      </c>
    </row>
    <row r="74" spans="1:38" s="52" customFormat="1" ht="15" customHeight="1">
      <c r="B74" s="46"/>
      <c r="C74" s="677" t="s">
        <v>229</v>
      </c>
      <c r="D74" s="702"/>
      <c r="E74" s="702"/>
      <c r="F74" s="702"/>
      <c r="G74" s="702"/>
      <c r="H74" s="703"/>
      <c r="I74" s="106">
        <v>74477.255458269996</v>
      </c>
      <c r="J74" s="107">
        <v>2041.2319734800001</v>
      </c>
      <c r="K74" s="128">
        <v>196.21060025</v>
      </c>
      <c r="L74" s="108">
        <v>843.82813327999997</v>
      </c>
      <c r="M74" s="108">
        <v>1421.3758404100001</v>
      </c>
      <c r="N74" s="108">
        <v>15138.020913350001</v>
      </c>
      <c r="O74" s="108">
        <v>88.968334310000003</v>
      </c>
      <c r="P74" s="108">
        <v>974.93006364999997</v>
      </c>
      <c r="Q74" s="108">
        <v>1481.8289480199999</v>
      </c>
      <c r="R74" s="108">
        <v>6188.9510678999995</v>
      </c>
      <c r="S74" s="108">
        <v>11740.87713676</v>
      </c>
      <c r="T74" s="108">
        <v>9184.9327325899994</v>
      </c>
      <c r="U74" s="108">
        <v>95.142462739999999</v>
      </c>
      <c r="V74" s="108">
        <v>131.84627230999999</v>
      </c>
      <c r="W74" s="108">
        <v>190.23737328999999</v>
      </c>
      <c r="X74" s="108">
        <v>171.97540554</v>
      </c>
      <c r="Y74" s="108">
        <v>591.58697117999998</v>
      </c>
      <c r="Z74" s="108">
        <v>33.603543049999999</v>
      </c>
      <c r="AA74" s="108">
        <v>3642.9500116599997</v>
      </c>
      <c r="AB74" s="108">
        <v>1567.2519474100002</v>
      </c>
      <c r="AC74" s="108">
        <v>2157.5716466899999</v>
      </c>
      <c r="AD74" s="108">
        <v>940.00825180999993</v>
      </c>
      <c r="AE74" s="128">
        <v>741.05338549999999</v>
      </c>
      <c r="AF74" s="108">
        <v>226.45234628</v>
      </c>
      <c r="AG74" s="108">
        <v>360.65523918000002</v>
      </c>
      <c r="AH74" s="108">
        <v>1126.6200865000001</v>
      </c>
      <c r="AI74" s="108">
        <v>2268.7640444499998</v>
      </c>
      <c r="AJ74" s="109">
        <v>10930.380726679999</v>
      </c>
      <c r="AL74" s="109">
        <v>0</v>
      </c>
    </row>
    <row r="75" spans="1:38" s="52" customFormat="1" ht="15" customHeight="1">
      <c r="B75" s="46"/>
      <c r="C75" s="677" t="s">
        <v>206</v>
      </c>
      <c r="D75" s="702"/>
      <c r="E75" s="702"/>
      <c r="F75" s="702"/>
      <c r="G75" s="702"/>
      <c r="H75" s="703"/>
      <c r="I75" s="106">
        <v>400.01671184999941</v>
      </c>
      <c r="J75" s="107">
        <v>303.43246499999992</v>
      </c>
      <c r="K75" s="128">
        <v>28.616427909999999</v>
      </c>
      <c r="L75" s="108">
        <v>123.69430601000001</v>
      </c>
      <c r="M75" s="108">
        <v>214.67218669000002</v>
      </c>
      <c r="N75" s="108">
        <v>402.0819470400001</v>
      </c>
      <c r="O75" s="108">
        <v>14.688340050000001</v>
      </c>
      <c r="P75" s="108">
        <v>141.01502892000002</v>
      </c>
      <c r="Q75" s="108">
        <v>220.79326896000003</v>
      </c>
      <c r="R75" s="108">
        <v>931.69154892000006</v>
      </c>
      <c r="S75" s="108">
        <v>1722.5695330800002</v>
      </c>
      <c r="T75" s="108">
        <v>1402.640388</v>
      </c>
      <c r="U75" s="108">
        <v>14.204039659999998</v>
      </c>
      <c r="V75" s="108">
        <v>19.329278559999999</v>
      </c>
      <c r="W75" s="108">
        <v>25.750896019999999</v>
      </c>
      <c r="X75" s="108">
        <v>27.848735999999992</v>
      </c>
      <c r="Y75" s="108">
        <v>89.305472869999988</v>
      </c>
      <c r="Z75" s="108">
        <v>4.8924330099999995</v>
      </c>
      <c r="AA75" s="108">
        <v>81.873124919999995</v>
      </c>
      <c r="AB75" s="108">
        <v>35.962697040000002</v>
      </c>
      <c r="AC75" s="108">
        <v>301.20067356999999</v>
      </c>
      <c r="AD75" s="108">
        <v>140.15042399999999</v>
      </c>
      <c r="AE75" s="128">
        <v>108.082493</v>
      </c>
      <c r="AF75" s="108">
        <v>31.411083859999998</v>
      </c>
      <c r="AG75" s="108">
        <v>49.773521840000001</v>
      </c>
      <c r="AH75" s="108">
        <v>170.42220803999996</v>
      </c>
      <c r="AI75" s="108">
        <v>45.871629230000003</v>
      </c>
      <c r="AJ75" s="109">
        <v>-6251.9574403500001</v>
      </c>
      <c r="AL75" s="109">
        <v>0</v>
      </c>
    </row>
    <row r="76" spans="1:38" s="52" customFormat="1" ht="15" customHeight="1">
      <c r="B76" s="46"/>
      <c r="C76" s="701"/>
      <c r="D76" s="702"/>
      <c r="E76" s="702"/>
      <c r="F76" s="702"/>
      <c r="G76" s="702"/>
      <c r="H76" s="703"/>
      <c r="I76" s="106"/>
      <c r="J76" s="107"/>
      <c r="K76" s="128"/>
      <c r="L76" s="108"/>
      <c r="M76" s="108"/>
      <c r="N76" s="108"/>
      <c r="O76" s="108"/>
      <c r="P76" s="108"/>
      <c r="Q76" s="108"/>
      <c r="R76" s="108"/>
      <c r="S76" s="108"/>
      <c r="T76" s="108"/>
      <c r="U76" s="108"/>
      <c r="V76" s="108"/>
      <c r="W76" s="108"/>
      <c r="X76" s="108"/>
      <c r="Y76" s="108"/>
      <c r="Z76" s="108"/>
      <c r="AA76" s="108"/>
      <c r="AB76" s="108"/>
      <c r="AC76" s="108"/>
      <c r="AD76" s="108"/>
      <c r="AE76" s="128"/>
      <c r="AF76" s="108"/>
      <c r="AG76" s="108"/>
      <c r="AH76" s="108"/>
      <c r="AI76" s="108"/>
      <c r="AJ76" s="109"/>
      <c r="AL76" s="109"/>
    </row>
    <row r="77" spans="1:38" s="52" customFormat="1" ht="15" customHeight="1" thickBot="1">
      <c r="B77" s="46"/>
      <c r="C77" s="683" t="s">
        <v>246</v>
      </c>
      <c r="D77" s="713"/>
      <c r="E77" s="713"/>
      <c r="F77" s="713"/>
      <c r="G77" s="713"/>
      <c r="H77" s="714"/>
      <c r="I77" s="106">
        <v>1.2274186199999999</v>
      </c>
      <c r="J77" s="107">
        <v>0.25930974000000001</v>
      </c>
      <c r="K77" s="128">
        <v>2.2343150000000003E-2</v>
      </c>
      <c r="L77" s="108">
        <v>0.10296338000000001</v>
      </c>
      <c r="M77" s="108">
        <v>-0.73695763999999997</v>
      </c>
      <c r="N77" s="108">
        <v>1.9026534799999999</v>
      </c>
      <c r="O77" s="108">
        <v>1.094816E-2</v>
      </c>
      <c r="P77" s="108">
        <v>-0.49427709999999997</v>
      </c>
      <c r="Q77" s="108">
        <v>0.17107164000000002</v>
      </c>
      <c r="R77" s="108">
        <v>0.79086049999999997</v>
      </c>
      <c r="S77" s="108">
        <v>1.46992005</v>
      </c>
      <c r="T77" s="108">
        <v>1.1777104700000001</v>
      </c>
      <c r="U77" s="108">
        <v>1.1694280000000001E-2</v>
      </c>
      <c r="V77" s="108">
        <v>1.486708E-2</v>
      </c>
      <c r="W77" s="108">
        <v>2.1438330000000002E-2</v>
      </c>
      <c r="X77" s="108">
        <v>2.3429129999999999E-2</v>
      </c>
      <c r="Y77" s="108">
        <v>7.0414240000000003E-2</v>
      </c>
      <c r="Z77" s="108">
        <v>4.14095E-3</v>
      </c>
      <c r="AA77" s="108">
        <v>0.44859387000000001</v>
      </c>
      <c r="AB77" s="108">
        <v>0.20499345999999999</v>
      </c>
      <c r="AC77" s="108">
        <v>0.23413326000000001</v>
      </c>
      <c r="AD77" s="108">
        <v>0.12019159</v>
      </c>
      <c r="AE77" s="128">
        <v>7.9313910000000001E-2</v>
      </c>
      <c r="AF77" s="108">
        <v>2.639172E-2</v>
      </c>
      <c r="AG77" s="108">
        <v>4.6285670000000001E-2</v>
      </c>
      <c r="AH77" s="108">
        <v>0.1408903</v>
      </c>
      <c r="AI77" s="108">
        <v>0.23736579000000002</v>
      </c>
      <c r="AJ77" s="109">
        <v>-5.1332707900000001</v>
      </c>
      <c r="AL77" s="109">
        <v>0</v>
      </c>
    </row>
    <row r="78" spans="1:38" s="52" customFormat="1" ht="19.95" customHeight="1" thickBot="1">
      <c r="B78" s="46"/>
      <c r="C78" s="686" t="s">
        <v>208</v>
      </c>
      <c r="D78" s="715"/>
      <c r="E78" s="715"/>
      <c r="F78" s="715"/>
      <c r="G78" s="715"/>
      <c r="H78" s="716"/>
      <c r="I78" s="119">
        <v>93886.217653991276</v>
      </c>
      <c r="J78" s="120">
        <v>2810.8210864399998</v>
      </c>
      <c r="K78" s="121">
        <v>277.39663820999999</v>
      </c>
      <c r="L78" s="121">
        <v>1189.0740159199997</v>
      </c>
      <c r="M78" s="121">
        <v>1957.5797525200003</v>
      </c>
      <c r="N78" s="121">
        <v>18878.299780819998</v>
      </c>
      <c r="O78" s="121">
        <v>127.33377820999999</v>
      </c>
      <c r="P78" s="121">
        <v>1375.5167588199999</v>
      </c>
      <c r="Q78" s="121">
        <v>2097.3431055199999</v>
      </c>
      <c r="R78" s="121">
        <v>8776.3886010899987</v>
      </c>
      <c r="S78" s="121">
        <v>16456.535242689999</v>
      </c>
      <c r="T78" s="121">
        <v>13495.8914957</v>
      </c>
      <c r="U78" s="121">
        <v>134.83125923</v>
      </c>
      <c r="V78" s="121">
        <v>186.52363861999999</v>
      </c>
      <c r="W78" s="121">
        <v>269.15289637000001</v>
      </c>
      <c r="X78" s="121">
        <v>244.60721386</v>
      </c>
      <c r="Y78" s="121">
        <v>833.71495394999999</v>
      </c>
      <c r="Z78" s="121">
        <v>47.488719849999995</v>
      </c>
      <c r="AA78" s="121">
        <v>4635.8858453409994</v>
      </c>
      <c r="AB78" s="121">
        <v>1992.8299749300002</v>
      </c>
      <c r="AC78" s="121">
        <v>3021.8961249702647</v>
      </c>
      <c r="AD78" s="121">
        <v>1331.7471670899999</v>
      </c>
      <c r="AE78" s="121">
        <v>1017.74195356</v>
      </c>
      <c r="AF78" s="121">
        <v>318.52598073000001</v>
      </c>
      <c r="AG78" s="121">
        <v>483.23364092000003</v>
      </c>
      <c r="AH78" s="121">
        <v>1543.3277651599999</v>
      </c>
      <c r="AI78" s="121">
        <v>2768.7217645099995</v>
      </c>
      <c r="AJ78" s="122">
        <v>7613.8084989600002</v>
      </c>
      <c r="AL78" s="122">
        <v>0</v>
      </c>
    </row>
    <row r="79" spans="1:38" s="52" customFormat="1" ht="15" customHeight="1">
      <c r="B79" s="46"/>
      <c r="C79" s="674" t="s">
        <v>230</v>
      </c>
      <c r="D79" s="708"/>
      <c r="E79" s="708"/>
      <c r="F79" s="708"/>
      <c r="G79" s="708"/>
      <c r="H79" s="709"/>
      <c r="I79" s="67">
        <v>17282.88855236</v>
      </c>
      <c r="J79" s="133">
        <v>1820.1631543100002</v>
      </c>
      <c r="K79" s="134">
        <v>86.306460560000005</v>
      </c>
      <c r="L79" s="134">
        <v>206.93752631000001</v>
      </c>
      <c r="M79" s="134">
        <v>343.62602534000001</v>
      </c>
      <c r="N79" s="134">
        <v>3336.9623058000002</v>
      </c>
      <c r="O79" s="134">
        <v>33.904173480000004</v>
      </c>
      <c r="P79" s="134">
        <v>201.06634099000001</v>
      </c>
      <c r="Q79" s="134">
        <v>230.59687340000002</v>
      </c>
      <c r="R79" s="134">
        <v>1189.6784028000002</v>
      </c>
      <c r="S79" s="134">
        <v>1568.5392036599999</v>
      </c>
      <c r="T79" s="134">
        <v>1648.61092551</v>
      </c>
      <c r="U79" s="134">
        <v>45.043330780000005</v>
      </c>
      <c r="V79" s="134">
        <v>29.05279135</v>
      </c>
      <c r="W79" s="134">
        <v>60.010092060000005</v>
      </c>
      <c r="X79" s="134">
        <v>14.790892939999999</v>
      </c>
      <c r="Y79" s="134">
        <v>113.34230361000002</v>
      </c>
      <c r="Z79" s="134">
        <v>12.592268199999999</v>
      </c>
      <c r="AA79" s="134">
        <v>2032.7993031799999</v>
      </c>
      <c r="AB79" s="134">
        <v>201.55892442999999</v>
      </c>
      <c r="AC79" s="134">
        <v>450.63628949999998</v>
      </c>
      <c r="AD79" s="134">
        <v>133.95843834999999</v>
      </c>
      <c r="AE79" s="134">
        <v>199.86945663999998</v>
      </c>
      <c r="AF79" s="134">
        <v>89.942984370000005</v>
      </c>
      <c r="AG79" s="134">
        <v>111.71514120000001</v>
      </c>
      <c r="AH79" s="134">
        <v>166.71117248000002</v>
      </c>
      <c r="AI79" s="134">
        <v>454.34130446</v>
      </c>
      <c r="AJ79" s="135">
        <v>2500.1324666499995</v>
      </c>
      <c r="AL79" s="135">
        <v>0</v>
      </c>
    </row>
    <row r="80" spans="1:38" s="142" customFormat="1" ht="15" customHeight="1">
      <c r="B80" s="136"/>
      <c r="C80" s="689" t="s">
        <v>210</v>
      </c>
      <c r="D80" s="717"/>
      <c r="E80" s="717"/>
      <c r="F80" s="717"/>
      <c r="G80" s="717"/>
      <c r="H80" s="718"/>
      <c r="I80" s="137">
        <v>1703.4674758133328</v>
      </c>
      <c r="J80" s="138">
        <v>24.583675493333335</v>
      </c>
      <c r="K80" s="139">
        <v>30.846087133333334</v>
      </c>
      <c r="L80" s="140">
        <v>6.9308876933333323</v>
      </c>
      <c r="M80" s="140">
        <v>37.360974453333334</v>
      </c>
      <c r="N80" s="140">
        <v>213.58350944000003</v>
      </c>
      <c r="O80" s="140">
        <v>1.3347085333333333</v>
      </c>
      <c r="P80" s="140">
        <v>1.9424776399999999</v>
      </c>
      <c r="Q80" s="140">
        <v>7.0072751333333327</v>
      </c>
      <c r="R80" s="140">
        <v>29.73511676</v>
      </c>
      <c r="S80" s="140">
        <v>179.69450538666666</v>
      </c>
      <c r="T80" s="140">
        <v>148.07335457333335</v>
      </c>
      <c r="U80" s="140">
        <v>7.0829491466666674</v>
      </c>
      <c r="V80" s="140">
        <v>2.0520193066666668</v>
      </c>
      <c r="W80" s="140">
        <v>4.392122333333333</v>
      </c>
      <c r="X80" s="140">
        <v>0.88424313333333326</v>
      </c>
      <c r="Y80" s="140">
        <v>4.2422006933333334</v>
      </c>
      <c r="Z80" s="140">
        <v>1.9155673066666667</v>
      </c>
      <c r="AA80" s="140">
        <v>306.68455517333331</v>
      </c>
      <c r="AB80" s="140">
        <v>3.1748658933333331</v>
      </c>
      <c r="AC80" s="140">
        <v>57.891073759999998</v>
      </c>
      <c r="AD80" s="140">
        <v>19.098163533333334</v>
      </c>
      <c r="AE80" s="139">
        <v>54.723879640000007</v>
      </c>
      <c r="AF80" s="140">
        <v>1.5414375333333332</v>
      </c>
      <c r="AG80" s="140">
        <v>0.90766595999999999</v>
      </c>
      <c r="AH80" s="140">
        <v>6.0139755599999996</v>
      </c>
      <c r="AI80" s="140">
        <v>24.126717040000003</v>
      </c>
      <c r="AJ80" s="141">
        <v>527.64346755999998</v>
      </c>
      <c r="AL80" s="141">
        <v>0</v>
      </c>
    </row>
    <row r="81" spans="2:38" s="142" customFormat="1" ht="15" customHeight="1">
      <c r="B81" s="136"/>
      <c r="C81" s="670" t="s">
        <v>211</v>
      </c>
      <c r="D81" s="711"/>
      <c r="E81" s="711"/>
      <c r="F81" s="711"/>
      <c r="G81" s="711"/>
      <c r="H81" s="712"/>
      <c r="I81" s="73">
        <v>943.82385023999996</v>
      </c>
      <c r="J81" s="138">
        <v>56.803358000000003</v>
      </c>
      <c r="K81" s="139">
        <v>0.52681191999999999</v>
      </c>
      <c r="L81" s="140">
        <v>9.3967199199999989</v>
      </c>
      <c r="M81" s="140">
        <v>28.589794426666668</v>
      </c>
      <c r="N81" s="140">
        <v>217.51793433333333</v>
      </c>
      <c r="O81" s="140">
        <v>11.421567080000001</v>
      </c>
      <c r="P81" s="140">
        <v>0</v>
      </c>
      <c r="Q81" s="140">
        <v>2.0122620000000002</v>
      </c>
      <c r="R81" s="140">
        <v>8.2460368933333328</v>
      </c>
      <c r="S81" s="140">
        <v>306.36884241333331</v>
      </c>
      <c r="T81" s="140">
        <v>10.538445600000001</v>
      </c>
      <c r="U81" s="140">
        <v>4.9331950533333337</v>
      </c>
      <c r="V81" s="140">
        <v>1.0836256533333333</v>
      </c>
      <c r="W81" s="140">
        <v>7.1721199866666669</v>
      </c>
      <c r="X81" s="140">
        <v>0</v>
      </c>
      <c r="Y81" s="140">
        <v>8.3900429600000006</v>
      </c>
      <c r="Z81" s="140">
        <v>0.30619350666666667</v>
      </c>
      <c r="AA81" s="140">
        <v>54.166086746666672</v>
      </c>
      <c r="AB81" s="140">
        <v>18.382794799999999</v>
      </c>
      <c r="AC81" s="140">
        <v>105.70771949333334</v>
      </c>
      <c r="AD81" s="140">
        <v>0.38237399999999999</v>
      </c>
      <c r="AE81" s="139">
        <v>1.2709877999999999</v>
      </c>
      <c r="AF81" s="140">
        <v>0</v>
      </c>
      <c r="AG81" s="140">
        <v>7.7083528399999999</v>
      </c>
      <c r="AH81" s="140">
        <v>1.1792879999999999</v>
      </c>
      <c r="AI81" s="140">
        <v>16.777906506666664</v>
      </c>
      <c r="AJ81" s="141">
        <v>64.941390306666676</v>
      </c>
      <c r="AL81" s="141">
        <v>0</v>
      </c>
    </row>
    <row r="82" spans="2:38" s="142" customFormat="1" ht="15" customHeight="1">
      <c r="B82" s="136"/>
      <c r="C82" s="693" t="s">
        <v>212</v>
      </c>
      <c r="D82" s="719"/>
      <c r="E82" s="719"/>
      <c r="F82" s="719"/>
      <c r="G82" s="719"/>
      <c r="H82" s="720"/>
      <c r="I82" s="147">
        <v>20396.560077093327</v>
      </c>
      <c r="J82" s="138">
        <v>2345.4971722533332</v>
      </c>
      <c r="K82" s="139">
        <v>83.702381693333336</v>
      </c>
      <c r="L82" s="140">
        <v>259.58909413333333</v>
      </c>
      <c r="M82" s="140">
        <v>392.21726490666668</v>
      </c>
      <c r="N82" s="140">
        <v>4018.1816306266664</v>
      </c>
      <c r="O82" s="140">
        <v>32.449289026666669</v>
      </c>
      <c r="P82" s="140">
        <v>266.14597701333338</v>
      </c>
      <c r="Q82" s="140">
        <v>298.44296073333334</v>
      </c>
      <c r="R82" s="140">
        <v>1548.2567167466668</v>
      </c>
      <c r="S82" s="140">
        <v>1605.3222570799999</v>
      </c>
      <c r="T82" s="140">
        <v>2039.5361005066668</v>
      </c>
      <c r="U82" s="140">
        <v>48.041630173333338</v>
      </c>
      <c r="V82" s="140">
        <v>35.601410173333335</v>
      </c>
      <c r="W82" s="140">
        <v>68.449213760000006</v>
      </c>
      <c r="X82" s="140">
        <v>18.836947453333334</v>
      </c>
      <c r="Y82" s="140">
        <v>138.49082782666667</v>
      </c>
      <c r="Z82" s="140">
        <v>14.56793012</v>
      </c>
      <c r="AA82" s="140">
        <v>2349.5484289866667</v>
      </c>
      <c r="AB82" s="140">
        <v>247.18757188000001</v>
      </c>
      <c r="AC82" s="140">
        <v>437.24959274666668</v>
      </c>
      <c r="AD82" s="140">
        <v>159.13071360000001</v>
      </c>
      <c r="AE82" s="139">
        <v>210.49774141333333</v>
      </c>
      <c r="AF82" s="140">
        <v>118.38254162666667</v>
      </c>
      <c r="AG82" s="140">
        <v>140.33750280000001</v>
      </c>
      <c r="AH82" s="140">
        <v>215.08829974666668</v>
      </c>
      <c r="AI82" s="140">
        <v>564.88378239999997</v>
      </c>
      <c r="AJ82" s="141">
        <v>2740.9250976666663</v>
      </c>
      <c r="AL82" s="141">
        <v>0</v>
      </c>
    </row>
    <row r="83" spans="2:38" s="142" customFormat="1" ht="15" customHeight="1">
      <c r="B83" s="136"/>
      <c r="C83" s="721"/>
      <c r="D83" s="717"/>
      <c r="E83" s="717"/>
      <c r="F83" s="717"/>
      <c r="G83" s="717"/>
      <c r="H83" s="718"/>
      <c r="I83" s="73"/>
      <c r="J83" s="138"/>
      <c r="K83" s="139"/>
      <c r="L83" s="140"/>
      <c r="M83" s="140"/>
      <c r="N83" s="140"/>
      <c r="O83" s="140"/>
      <c r="P83" s="140"/>
      <c r="Q83" s="140"/>
      <c r="R83" s="140"/>
      <c r="S83" s="140"/>
      <c r="T83" s="140"/>
      <c r="U83" s="140"/>
      <c r="V83" s="140"/>
      <c r="W83" s="140"/>
      <c r="X83" s="140"/>
      <c r="Y83" s="140"/>
      <c r="Z83" s="140"/>
      <c r="AA83" s="140"/>
      <c r="AB83" s="140"/>
      <c r="AC83" s="140"/>
      <c r="AD83" s="140"/>
      <c r="AE83" s="139"/>
      <c r="AF83" s="140"/>
      <c r="AG83" s="140"/>
      <c r="AH83" s="140"/>
      <c r="AI83" s="140"/>
      <c r="AJ83" s="141"/>
      <c r="AL83" s="141"/>
    </row>
    <row r="84" spans="2:38" s="142" customFormat="1" ht="15" customHeight="1" thickBot="1">
      <c r="B84" s="136"/>
      <c r="C84" s="722" t="s">
        <v>233</v>
      </c>
      <c r="D84" s="723"/>
      <c r="E84" s="723"/>
      <c r="F84" s="723"/>
      <c r="G84" s="723"/>
      <c r="H84" s="724"/>
      <c r="I84" s="73">
        <v>-5760.9628507866673</v>
      </c>
      <c r="J84" s="152">
        <v>-606.7210514366667</v>
      </c>
      <c r="K84" s="154">
        <v>-28.768820186666666</v>
      </c>
      <c r="L84" s="154">
        <v>-68.979175436666665</v>
      </c>
      <c r="M84" s="154">
        <v>-114.54200844666667</v>
      </c>
      <c r="N84" s="154">
        <v>-1112.3207686000001</v>
      </c>
      <c r="O84" s="154">
        <v>-11.301391160000001</v>
      </c>
      <c r="P84" s="154">
        <v>-67.022113663333343</v>
      </c>
      <c r="Q84" s="154">
        <v>-76.865624466666674</v>
      </c>
      <c r="R84" s="154">
        <v>-396.55946760000006</v>
      </c>
      <c r="S84" s="154">
        <v>-522.84640121999996</v>
      </c>
      <c r="T84" s="154">
        <v>-549.53697517000001</v>
      </c>
      <c r="U84" s="154">
        <v>-15.014443593333334</v>
      </c>
      <c r="V84" s="154">
        <v>-9.6842637833333338</v>
      </c>
      <c r="W84" s="154">
        <v>-20.003364020000003</v>
      </c>
      <c r="X84" s="154">
        <v>-4.9302976466666664</v>
      </c>
      <c r="Y84" s="154">
        <v>-37.780767870000005</v>
      </c>
      <c r="Z84" s="154">
        <v>-4.1974227333333332</v>
      </c>
      <c r="AA84" s="154">
        <v>-677.59976772666664</v>
      </c>
      <c r="AB84" s="154">
        <v>-67.186308143333335</v>
      </c>
      <c r="AC84" s="154">
        <v>-150.2120965</v>
      </c>
      <c r="AD84" s="154">
        <v>-44.652812783333331</v>
      </c>
      <c r="AE84" s="154">
        <v>-66.623152213333327</v>
      </c>
      <c r="AF84" s="154">
        <v>-29.98099479</v>
      </c>
      <c r="AG84" s="154">
        <v>-37.238380400000004</v>
      </c>
      <c r="AH84" s="154">
        <v>-55.570390826666667</v>
      </c>
      <c r="AI84" s="154">
        <v>-151.44710148666667</v>
      </c>
      <c r="AJ84" s="155">
        <v>-833.37748888333317</v>
      </c>
      <c r="AL84" s="155">
        <v>0</v>
      </c>
    </row>
    <row r="85" spans="2:38" s="52" customFormat="1" ht="19.95" customHeight="1" thickBot="1">
      <c r="B85" s="46"/>
      <c r="C85" s="686" t="s">
        <v>214</v>
      </c>
      <c r="D85" s="715"/>
      <c r="E85" s="715"/>
      <c r="F85" s="715"/>
      <c r="G85" s="715"/>
      <c r="H85" s="716"/>
      <c r="I85" s="119">
        <v>111169.10620635125</v>
      </c>
      <c r="J85" s="120">
        <v>4630.98424075</v>
      </c>
      <c r="K85" s="121">
        <v>363.70309877</v>
      </c>
      <c r="L85" s="121">
        <v>1396.0115422299998</v>
      </c>
      <c r="M85" s="121">
        <v>2301.2057778600001</v>
      </c>
      <c r="N85" s="121">
        <v>22215.262086619998</v>
      </c>
      <c r="O85" s="121">
        <v>161.23795168999999</v>
      </c>
      <c r="P85" s="121">
        <v>1576.58309981</v>
      </c>
      <c r="Q85" s="121">
        <v>2327.9399789199997</v>
      </c>
      <c r="R85" s="121">
        <v>9966.0670038899989</v>
      </c>
      <c r="S85" s="121">
        <v>18025.074446349998</v>
      </c>
      <c r="T85" s="121">
        <v>15144.50242121</v>
      </c>
      <c r="U85" s="121">
        <v>179.87459001000002</v>
      </c>
      <c r="V85" s="121">
        <v>215.57642996999999</v>
      </c>
      <c r="W85" s="121">
        <v>329.16298843000004</v>
      </c>
      <c r="X85" s="121">
        <v>259.39810679999999</v>
      </c>
      <c r="Y85" s="121">
        <v>947.05725756000004</v>
      </c>
      <c r="Z85" s="121">
        <v>60.080988049999995</v>
      </c>
      <c r="AA85" s="121">
        <v>6668.6851485209991</v>
      </c>
      <c r="AB85" s="121">
        <v>2194.3888993600003</v>
      </c>
      <c r="AC85" s="121">
        <v>3472.5324144702645</v>
      </c>
      <c r="AD85" s="121">
        <v>1465.70560544</v>
      </c>
      <c r="AE85" s="121">
        <v>1217.6114101999999</v>
      </c>
      <c r="AF85" s="121">
        <v>408.46896509999999</v>
      </c>
      <c r="AG85" s="121">
        <v>594.94878212000003</v>
      </c>
      <c r="AH85" s="121">
        <v>1710.0389376399999</v>
      </c>
      <c r="AI85" s="121">
        <v>3223.0630689699997</v>
      </c>
      <c r="AJ85" s="122">
        <v>10113.94096561</v>
      </c>
      <c r="AL85" s="122">
        <v>0</v>
      </c>
    </row>
    <row r="86" spans="2:38" ht="15" customHeight="1">
      <c r="C86" s="725" t="s">
        <v>215</v>
      </c>
      <c r="D86" s="726"/>
      <c r="E86" s="726"/>
      <c r="F86" s="726"/>
      <c r="G86" s="726"/>
      <c r="H86" s="727"/>
      <c r="I86" s="54">
        <v>1528.8332900400001</v>
      </c>
      <c r="Z86" s="287"/>
      <c r="AA86" s="287"/>
      <c r="AB86" s="287"/>
      <c r="AC86" s="287"/>
      <c r="AD86" s="287"/>
      <c r="AE86" s="287"/>
      <c r="AF86" s="287"/>
      <c r="AG86" s="287"/>
      <c r="AH86" s="287"/>
      <c r="AI86" s="287"/>
      <c r="AJ86" s="287"/>
      <c r="AL86" s="287"/>
    </row>
    <row r="87" spans="2:38" ht="15" customHeight="1">
      <c r="C87" s="710" t="s">
        <v>216</v>
      </c>
      <c r="D87" s="711"/>
      <c r="E87" s="711"/>
      <c r="F87" s="711"/>
      <c r="G87" s="711"/>
      <c r="H87" s="712"/>
      <c r="I87" s="54">
        <v>0</v>
      </c>
      <c r="K87" s="288" t="s">
        <v>368</v>
      </c>
      <c r="L87" s="289"/>
      <c r="M87" s="290"/>
      <c r="N87" s="162"/>
      <c r="Z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L87" s="287"/>
    </row>
    <row r="88" spans="2:38" ht="15" customHeight="1">
      <c r="C88" s="710" t="s">
        <v>244</v>
      </c>
      <c r="D88" s="711"/>
      <c r="E88" s="711"/>
      <c r="F88" s="711"/>
      <c r="G88" s="711"/>
      <c r="H88" s="712"/>
      <c r="I88" s="54">
        <v>125.75</v>
      </c>
      <c r="K88" s="291" t="s">
        <v>218</v>
      </c>
      <c r="L88" s="292"/>
      <c r="M88" s="165"/>
      <c r="N88" s="293">
        <v>6877.1848056633498</v>
      </c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L88" s="287"/>
    </row>
    <row r="89" spans="2:38" ht="15" customHeight="1" thickBot="1">
      <c r="C89" s="728" t="s">
        <v>219</v>
      </c>
      <c r="D89" s="723"/>
      <c r="E89" s="723"/>
      <c r="F89" s="723"/>
      <c r="G89" s="723"/>
      <c r="H89" s="724"/>
      <c r="I89" s="54">
        <v>8760.6927881600004</v>
      </c>
      <c r="Z89" s="287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9.95" customHeight="1" thickBot="1">
      <c r="C90" s="686" t="s">
        <v>220</v>
      </c>
      <c r="D90" s="715"/>
      <c r="E90" s="715"/>
      <c r="F90" s="715"/>
      <c r="G90" s="715"/>
      <c r="H90" s="716"/>
      <c r="I90" s="119">
        <v>121584.38228455125</v>
      </c>
      <c r="Z90" s="287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3.8" thickBot="1">
      <c r="C91" s="294"/>
    </row>
    <row r="92" spans="2:38" s="52" customFormat="1" ht="19.95" customHeight="1" thickBot="1">
      <c r="B92" s="46"/>
      <c r="C92" s="686" t="s">
        <v>221</v>
      </c>
      <c r="D92" s="715"/>
      <c r="E92" s="715"/>
      <c r="F92" s="715"/>
      <c r="G92" s="715"/>
      <c r="H92" s="716"/>
      <c r="I92" s="119">
        <v>12900329.215876836</v>
      </c>
      <c r="J92" s="120">
        <v>361286.9</v>
      </c>
      <c r="K92" s="121">
        <v>34812.942529911037</v>
      </c>
      <c r="L92" s="121">
        <v>150514.96735184718</v>
      </c>
      <c r="M92" s="121">
        <v>243781.99083120204</v>
      </c>
      <c r="N92" s="121">
        <v>2589361</v>
      </c>
      <c r="O92" s="121">
        <v>15617.4427</v>
      </c>
      <c r="P92" s="121">
        <v>162584</v>
      </c>
      <c r="Q92" s="121">
        <v>234433.72</v>
      </c>
      <c r="R92" s="121">
        <v>1086251</v>
      </c>
      <c r="S92" s="121">
        <v>2038461.5</v>
      </c>
      <c r="T92" s="121">
        <v>1617650.932</v>
      </c>
      <c r="U92" s="121">
        <v>18361.59</v>
      </c>
      <c r="V92" s="121">
        <v>24092.819021555704</v>
      </c>
      <c r="W92" s="121">
        <v>31581.506000000001</v>
      </c>
      <c r="X92" s="121">
        <v>29775.1</v>
      </c>
      <c r="Y92" s="121">
        <v>100561.9930600447</v>
      </c>
      <c r="Z92" s="121">
        <v>6032.59</v>
      </c>
      <c r="AA92" s="121">
        <v>621903</v>
      </c>
      <c r="AB92" s="121">
        <v>294059</v>
      </c>
      <c r="AC92" s="121">
        <v>356365.8260473074</v>
      </c>
      <c r="AD92" s="121">
        <v>171909.84</v>
      </c>
      <c r="AE92" s="121">
        <v>138344.02144043596</v>
      </c>
      <c r="AF92" s="121">
        <v>37033.79</v>
      </c>
      <c r="AG92" s="121">
        <v>64426.785943038412</v>
      </c>
      <c r="AH92" s="121">
        <v>194073</v>
      </c>
      <c r="AI92" s="121">
        <v>366615.59321857628</v>
      </c>
      <c r="AJ92" s="122">
        <v>1910436.3657329187</v>
      </c>
      <c r="AL92" s="122">
        <v>46737.239048877134</v>
      </c>
    </row>
    <row r="93" spans="2:38" ht="13.8" thickBot="1">
      <c r="C93" s="294"/>
    </row>
    <row r="94" spans="2:38" ht="19.95" customHeight="1">
      <c r="C94" s="696" t="s">
        <v>222</v>
      </c>
      <c r="D94" s="708"/>
      <c r="E94" s="708"/>
      <c r="F94" s="708"/>
      <c r="G94" s="708"/>
      <c r="H94" s="709"/>
      <c r="I94" s="167">
        <v>0</v>
      </c>
      <c r="J94" s="168">
        <v>-720.64853347207145</v>
      </c>
      <c r="K94" s="170">
        <v>669.64549100090699</v>
      </c>
      <c r="L94" s="170">
        <v>1178.0070852602805</v>
      </c>
      <c r="M94" s="170">
        <v>-543.16080388703858</v>
      </c>
      <c r="N94" s="170">
        <v>-8774.3135977409893</v>
      </c>
      <c r="O94" s="170">
        <v>227.35732803744</v>
      </c>
      <c r="P94" s="170">
        <v>566.14452507590204</v>
      </c>
      <c r="Q94" s="170">
        <v>6279.6697270657141</v>
      </c>
      <c r="R94" s="170">
        <v>2813.1982938827223</v>
      </c>
      <c r="S94" s="170">
        <v>-3842.670871323664</v>
      </c>
      <c r="T94" s="170">
        <v>-4101.3881250985378</v>
      </c>
      <c r="U94" s="170">
        <v>-17.748305184896225</v>
      </c>
      <c r="V94" s="170">
        <v>406.98789738195251</v>
      </c>
      <c r="W94" s="170">
        <v>842.5784660468446</v>
      </c>
      <c r="X94" s="170">
        <v>-22.108269995304624</v>
      </c>
      <c r="Y94" s="170">
        <v>1111.6978009953309</v>
      </c>
      <c r="Z94" s="170">
        <v>30.03714481039048</v>
      </c>
      <c r="AA94" s="170">
        <v>-2678.1552474351697</v>
      </c>
      <c r="AB94" s="170">
        <v>-356.41954224066853</v>
      </c>
      <c r="AC94" s="170">
        <v>4441.7201078569342</v>
      </c>
      <c r="AD94" s="170">
        <v>2695.1128348378306</v>
      </c>
      <c r="AE94" s="170">
        <v>1580.9757620326993</v>
      </c>
      <c r="AF94" s="170">
        <v>113.79009503470479</v>
      </c>
      <c r="AG94" s="170">
        <v>725.55558596030005</v>
      </c>
      <c r="AH94" s="170">
        <v>-318.5231709461882</v>
      </c>
      <c r="AI94" s="170">
        <v>-1463.0898008217932</v>
      </c>
      <c r="AJ94" s="171">
        <v>-844.25187713360447</v>
      </c>
      <c r="AL94" s="171">
        <v>133.86162412000002</v>
      </c>
    </row>
    <row r="95" spans="2:38" ht="19.95" customHeight="1" thickBot="1">
      <c r="C95" s="697" t="s">
        <v>224</v>
      </c>
      <c r="D95" s="713"/>
      <c r="E95" s="713"/>
      <c r="F95" s="713"/>
      <c r="G95" s="713"/>
      <c r="H95" s="714"/>
      <c r="I95" s="172">
        <v>0</v>
      </c>
      <c r="J95" s="173">
        <v>-1.9946710868068325E-3</v>
      </c>
      <c r="K95" s="175">
        <v>1.9235532601863583E-2</v>
      </c>
      <c r="L95" s="175">
        <v>7.8265112499180528E-3</v>
      </c>
      <c r="M95" s="175">
        <v>-2.228059595522503E-3</v>
      </c>
      <c r="N95" s="175">
        <v>-3.3886018974337642E-3</v>
      </c>
      <c r="O95" s="175">
        <v>1.4557910178049829E-2</v>
      </c>
      <c r="P95" s="175">
        <v>3.4821662960432885E-3</v>
      </c>
      <c r="Q95" s="175">
        <v>2.6786546436518236E-2</v>
      </c>
      <c r="R95" s="175">
        <v>2.589823432965974E-3</v>
      </c>
      <c r="S95" s="175">
        <v>-1.8850838592358325E-3</v>
      </c>
      <c r="T95" s="175">
        <v>-2.5353974976713564E-3</v>
      </c>
      <c r="U95" s="175">
        <v>-9.6659958015053293E-4</v>
      </c>
      <c r="V95" s="175">
        <v>1.6892498010208885E-2</v>
      </c>
      <c r="W95" s="175">
        <v>2.6679489763624463E-2</v>
      </c>
      <c r="X95" s="175">
        <v>-7.4250867319688681E-4</v>
      </c>
      <c r="Y95" s="175">
        <v>1.105485051724806E-2</v>
      </c>
      <c r="Z95" s="175">
        <v>4.9791457417776575E-3</v>
      </c>
      <c r="AA95" s="175">
        <v>-4.30638740677432E-3</v>
      </c>
      <c r="AB95" s="175">
        <v>-1.2120681300033956E-3</v>
      </c>
      <c r="AC95" s="175">
        <v>1.2463933921843836E-2</v>
      </c>
      <c r="AD95" s="175">
        <v>1.5677478583179593E-2</v>
      </c>
      <c r="AE95" s="175">
        <v>1.1427857493020678E-2</v>
      </c>
      <c r="AF95" s="175">
        <v>3.0726019409491922E-3</v>
      </c>
      <c r="AG95" s="175">
        <v>1.1261706995624223E-2</v>
      </c>
      <c r="AH95" s="175">
        <v>-1.6412544297567833E-3</v>
      </c>
      <c r="AI95" s="175">
        <v>-3.9908007948518953E-3</v>
      </c>
      <c r="AJ95" s="176">
        <v>-4.4191572788121426E-4</v>
      </c>
      <c r="AL95" s="176">
        <v>2.8641320463968665E-3</v>
      </c>
    </row>
    <row r="97" spans="3:27">
      <c r="C97" s="177" t="s">
        <v>225</v>
      </c>
    </row>
    <row r="102" spans="3:27">
      <c r="AA102" s="301"/>
    </row>
  </sheetData>
  <mergeCells count="23">
    <mergeCell ref="C89:H89"/>
    <mergeCell ref="C90:H90"/>
    <mergeCell ref="C92:H92"/>
    <mergeCell ref="C94:H94"/>
    <mergeCell ref="C95:H95"/>
    <mergeCell ref="C88:H88"/>
    <mergeCell ref="C77:H77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76:H76"/>
    <mergeCell ref="C3:D3"/>
    <mergeCell ref="C70:D70"/>
    <mergeCell ref="C73:H73"/>
    <mergeCell ref="C74:H74"/>
    <mergeCell ref="C75:H75"/>
  </mergeCells>
  <conditionalFormatting sqref="E3:I3">
    <cfRule type="cellIs" dxfId="135" priority="1" stopIfTrue="1" operator="equal">
      <formula>"!!!ERROR!!!"</formula>
    </cfRule>
  </conditionalFormatting>
  <conditionalFormatting sqref="E39:AJ69 E5:AJ34 AL39:AL69 AL5:AL34">
    <cfRule type="cellIs" dxfId="134" priority="2" stopIfTrue="1" operator="lessThan">
      <formula>0</formula>
    </cfRule>
  </conditionalFormatting>
  <conditionalFormatting sqref="B68:B69 B47 B5:B34 B65">
    <cfRule type="cellIs" dxfId="133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4" pageOrder="overThenDown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99"/>
  <sheetViews>
    <sheetView showGridLines="0" zoomScale="75" zoomScaleNormal="75" zoomScaleSheetLayoutView="100" zoomScalePageLayoutView="75" workbookViewId="0">
      <pane xSplit="9" ySplit="4" topLeftCell="J70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3.19921875" style="158" customWidth="1"/>
    <col min="2" max="2" width="1.69921875" style="156" customWidth="1"/>
    <col min="3" max="3" width="11.5" style="156" customWidth="1"/>
    <col min="4" max="4" width="44.296875" style="157" customWidth="1"/>
    <col min="5" max="5" width="17" style="157" bestFit="1" customWidth="1"/>
    <col min="6" max="6" width="17.296875" style="157" bestFit="1" customWidth="1"/>
    <col min="7" max="8" width="13.796875" style="157" customWidth="1"/>
    <col min="9" max="9" width="20" style="157" customWidth="1"/>
    <col min="10" max="10" width="11.5" style="157" customWidth="1"/>
    <col min="11" max="11" width="12.296875" style="157" customWidth="1"/>
    <col min="12" max="12" width="11.69921875" style="157" bestFit="1" customWidth="1"/>
    <col min="13" max="13" width="11" style="157" customWidth="1"/>
    <col min="14" max="14" width="12.5" style="157" customWidth="1"/>
    <col min="15" max="15" width="9.296875" style="157" customWidth="1"/>
    <col min="16" max="17" width="11" style="157" customWidth="1"/>
    <col min="18" max="19" width="12.5" style="157" customWidth="1"/>
    <col min="20" max="20" width="11.5" style="157" customWidth="1"/>
    <col min="21" max="21" width="8.69921875" style="157" customWidth="1"/>
    <col min="22" max="22" width="9.296875" style="157" customWidth="1"/>
    <col min="23" max="24" width="11" style="157" customWidth="1"/>
    <col min="25" max="25" width="11.5" style="157" customWidth="1"/>
    <col min="26" max="26" width="9.69921875" style="157" bestFit="1" customWidth="1"/>
    <col min="27" max="27" width="12" style="157" bestFit="1" customWidth="1"/>
    <col min="28" max="28" width="11" style="157" customWidth="1"/>
    <col min="29" max="30" width="11.5" style="157" customWidth="1"/>
    <col min="31" max="31" width="11" style="157" customWidth="1"/>
    <col min="32" max="32" width="9.5" style="157" customWidth="1"/>
    <col min="33" max="36" width="11" style="157" customWidth="1"/>
    <col min="37" max="37" width="1.5" style="158" customWidth="1"/>
    <col min="38" max="38" width="9.5" style="157" bestFit="1" customWidth="1"/>
    <col min="39" max="39" width="2.296875" style="158" customWidth="1"/>
    <col min="40" max="16384" width="9.19921875" style="158"/>
  </cols>
  <sheetData>
    <row r="1" spans="1:38" s="31" customFormat="1">
      <c r="B1" s="27"/>
      <c r="C1" s="27"/>
      <c r="D1" s="28"/>
      <c r="E1" s="296"/>
      <c r="F1" s="296"/>
      <c r="G1" s="29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369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297"/>
      <c r="B5" s="185"/>
      <c r="C5" s="302" t="s">
        <v>250</v>
      </c>
      <c r="D5" s="303" t="s">
        <v>251</v>
      </c>
      <c r="E5" s="304">
        <v>44683.520529629146</v>
      </c>
      <c r="F5" s="304">
        <v>493.04192333999998</v>
      </c>
      <c r="G5" s="304">
        <v>1060.2900494907904</v>
      </c>
      <c r="H5" s="304">
        <v>704.70971391403646</v>
      </c>
      <c r="I5" s="305">
        <v>42425.478842884317</v>
      </c>
      <c r="J5" s="306">
        <v>1184.8134987103233</v>
      </c>
      <c r="K5" s="307">
        <v>303.60121890622321</v>
      </c>
      <c r="L5" s="307">
        <v>2040.602968433448</v>
      </c>
      <c r="M5" s="307">
        <v>203.4043094047413</v>
      </c>
      <c r="N5" s="307">
        <v>4755.5965966103058</v>
      </c>
      <c r="O5" s="307">
        <v>541.5693920936111</v>
      </c>
      <c r="P5" s="307">
        <v>240.64704008354107</v>
      </c>
      <c r="Q5" s="307">
        <v>2483.6458739141326</v>
      </c>
      <c r="R5" s="307">
        <v>4833.2606837397016</v>
      </c>
      <c r="S5" s="307">
        <v>3312.4258227827427</v>
      </c>
      <c r="T5" s="307">
        <v>3174.6771985930827</v>
      </c>
      <c r="U5" s="307">
        <v>91.699316300892377</v>
      </c>
      <c r="V5" s="307">
        <v>485.86963612364985</v>
      </c>
      <c r="W5" s="307">
        <v>1279.236928276822</v>
      </c>
      <c r="X5" s="307">
        <v>115.27570674675233</v>
      </c>
      <c r="Y5" s="307">
        <v>2240.9885358656275</v>
      </c>
      <c r="Z5" s="307">
        <v>41.86708526948123</v>
      </c>
      <c r="AA5" s="307">
        <v>688.46926053663651</v>
      </c>
      <c r="AB5" s="307">
        <v>452.1687289240549</v>
      </c>
      <c r="AC5" s="307">
        <v>6210.6559771883294</v>
      </c>
      <c r="AD5" s="307">
        <v>2563.3136048688521</v>
      </c>
      <c r="AE5" s="307">
        <v>965.23274957375372</v>
      </c>
      <c r="AF5" s="307">
        <v>393.77512052555505</v>
      </c>
      <c r="AG5" s="307">
        <v>633.50901950037905</v>
      </c>
      <c r="AH5" s="307">
        <v>399.47707267286006</v>
      </c>
      <c r="AI5" s="307">
        <v>468.96203880864846</v>
      </c>
      <c r="AJ5" s="308">
        <v>2320.7334584301675</v>
      </c>
      <c r="AL5" s="309">
        <v>7.5346019337581742</v>
      </c>
    </row>
    <row r="6" spans="1:38" s="52" customFormat="1" ht="18" customHeight="1">
      <c r="A6" s="194"/>
      <c r="B6" s="195"/>
      <c r="C6" s="310" t="s">
        <v>252</v>
      </c>
      <c r="D6" s="311" t="s">
        <v>253</v>
      </c>
      <c r="E6" s="312">
        <v>10750.624018379141</v>
      </c>
      <c r="F6" s="312">
        <v>492.74309008999995</v>
      </c>
      <c r="G6" s="312">
        <v>1024.6961253807904</v>
      </c>
      <c r="H6" s="312">
        <v>704.37502130403652</v>
      </c>
      <c r="I6" s="313">
        <v>8528.8097816043155</v>
      </c>
      <c r="J6" s="314">
        <v>814.05348972032323</v>
      </c>
      <c r="K6" s="315">
        <v>36.649383096223247</v>
      </c>
      <c r="L6" s="315">
        <v>65.73970260344808</v>
      </c>
      <c r="M6" s="315">
        <v>146.92505117474127</v>
      </c>
      <c r="N6" s="315">
        <v>1444.2036307403059</v>
      </c>
      <c r="O6" s="315">
        <v>24.291296623611093</v>
      </c>
      <c r="P6" s="315">
        <v>119.30137844354108</v>
      </c>
      <c r="Q6" s="315">
        <v>224.46447451413309</v>
      </c>
      <c r="R6" s="315">
        <v>659.10509695970177</v>
      </c>
      <c r="S6" s="315">
        <v>1392.1913040427428</v>
      </c>
      <c r="T6" s="315">
        <v>761.45867200308271</v>
      </c>
      <c r="U6" s="315">
        <v>17.579897420892376</v>
      </c>
      <c r="V6" s="315">
        <v>16.142753183649859</v>
      </c>
      <c r="W6" s="315">
        <v>102.47395455682205</v>
      </c>
      <c r="X6" s="315">
        <v>86.140728506752339</v>
      </c>
      <c r="Y6" s="315">
        <v>66.571604415626766</v>
      </c>
      <c r="Z6" s="315">
        <v>6.5405676394812282</v>
      </c>
      <c r="AA6" s="315">
        <v>446.16513978663653</v>
      </c>
      <c r="AB6" s="315">
        <v>210.9384779740549</v>
      </c>
      <c r="AC6" s="315">
        <v>128.61229512832924</v>
      </c>
      <c r="AD6" s="315">
        <v>129.74821598885254</v>
      </c>
      <c r="AE6" s="315">
        <v>47.135584633753716</v>
      </c>
      <c r="AF6" s="315">
        <v>25.504790365555078</v>
      </c>
      <c r="AG6" s="315">
        <v>48.748847900379175</v>
      </c>
      <c r="AH6" s="315">
        <v>205.56904465286004</v>
      </c>
      <c r="AI6" s="315">
        <v>256.73359341864847</v>
      </c>
      <c r="AJ6" s="316">
        <v>1045.8208061101675</v>
      </c>
      <c r="AL6" s="317">
        <v>7.5342354037581742</v>
      </c>
    </row>
    <row r="7" spans="1:38" s="208" customFormat="1" ht="18" customHeight="1">
      <c r="A7" s="201"/>
      <c r="B7" s="202"/>
      <c r="C7" s="318" t="s">
        <v>254</v>
      </c>
      <c r="D7" s="319" t="s">
        <v>255</v>
      </c>
      <c r="E7" s="320">
        <v>6675.3796612900005</v>
      </c>
      <c r="F7" s="320">
        <v>250.69381494000001</v>
      </c>
      <c r="G7" s="320">
        <v>777.0094496585524</v>
      </c>
      <c r="H7" s="320">
        <v>431.49037155917097</v>
      </c>
      <c r="I7" s="321">
        <v>5216.1860251322778</v>
      </c>
      <c r="J7" s="322">
        <v>550.82139549844919</v>
      </c>
      <c r="K7" s="323">
        <v>13.809403230192583</v>
      </c>
      <c r="L7" s="323">
        <v>32.326369271561852</v>
      </c>
      <c r="M7" s="323">
        <v>116.76578848943782</v>
      </c>
      <c r="N7" s="323">
        <v>877.51611704982543</v>
      </c>
      <c r="O7" s="323">
        <v>11.013355330214525</v>
      </c>
      <c r="P7" s="323">
        <v>68.942518148385062</v>
      </c>
      <c r="Q7" s="323">
        <v>145.91650868073717</v>
      </c>
      <c r="R7" s="323">
        <v>433.43425187336999</v>
      </c>
      <c r="S7" s="323">
        <v>688.93333596859532</v>
      </c>
      <c r="T7" s="323">
        <v>483.59959163928579</v>
      </c>
      <c r="U7" s="323">
        <v>9.2622607614162256</v>
      </c>
      <c r="V7" s="323">
        <v>2.6028082792669407</v>
      </c>
      <c r="W7" s="323">
        <v>7.697652488284195</v>
      </c>
      <c r="X7" s="323">
        <v>30.88716941958749</v>
      </c>
      <c r="Y7" s="323">
        <v>36.55642433428725</v>
      </c>
      <c r="Z7" s="323">
        <v>1.890988441514118</v>
      </c>
      <c r="AA7" s="323">
        <v>354.83396565483389</v>
      </c>
      <c r="AB7" s="323">
        <v>132.1482114893069</v>
      </c>
      <c r="AC7" s="323">
        <v>47.902623855989624</v>
      </c>
      <c r="AD7" s="323">
        <v>44.069076495037422</v>
      </c>
      <c r="AE7" s="323">
        <v>15.136627379224537</v>
      </c>
      <c r="AF7" s="323">
        <v>14.482194935226211</v>
      </c>
      <c r="AG7" s="323">
        <v>6.552471305328039</v>
      </c>
      <c r="AH7" s="323">
        <v>93.957113842112946</v>
      </c>
      <c r="AI7" s="323">
        <v>177.38680645461298</v>
      </c>
      <c r="AJ7" s="324">
        <v>817.74099481619305</v>
      </c>
      <c r="AL7" s="324">
        <v>6.9894073037581732</v>
      </c>
    </row>
    <row r="8" spans="1:38" s="208" customFormat="1" ht="18" customHeight="1">
      <c r="A8" s="201"/>
      <c r="B8" s="202"/>
      <c r="C8" s="318" t="s">
        <v>256</v>
      </c>
      <c r="D8" s="319" t="s">
        <v>257</v>
      </c>
      <c r="E8" s="320">
        <v>19.067260839999999</v>
      </c>
      <c r="F8" s="320">
        <v>0</v>
      </c>
      <c r="G8" s="320">
        <v>0</v>
      </c>
      <c r="H8" s="320">
        <v>0</v>
      </c>
      <c r="I8" s="321">
        <v>19.067260839999999</v>
      </c>
      <c r="J8" s="322">
        <v>0.79670072999999997</v>
      </c>
      <c r="K8" s="323">
        <v>0</v>
      </c>
      <c r="L8" s="323">
        <v>1.64334296</v>
      </c>
      <c r="M8" s="323">
        <v>0</v>
      </c>
      <c r="N8" s="323">
        <v>2.8822845200000002</v>
      </c>
      <c r="O8" s="323">
        <v>0</v>
      </c>
      <c r="P8" s="323">
        <v>0</v>
      </c>
      <c r="Q8" s="323">
        <v>0</v>
      </c>
      <c r="R8" s="323">
        <v>1.8962790700000001</v>
      </c>
      <c r="S8" s="323">
        <v>0.22592699999999999</v>
      </c>
      <c r="T8" s="323">
        <v>10.553438029999999</v>
      </c>
      <c r="U8" s="323">
        <v>0</v>
      </c>
      <c r="V8" s="323">
        <v>0</v>
      </c>
      <c r="W8" s="323">
        <v>0</v>
      </c>
      <c r="X8" s="323">
        <v>2.8880500000000001E-3</v>
      </c>
      <c r="Y8" s="323">
        <v>0</v>
      </c>
      <c r="Z8" s="323">
        <v>0</v>
      </c>
      <c r="AA8" s="323">
        <v>5.0000000000000001E-3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4">
        <v>1.0614004800000001</v>
      </c>
      <c r="AL8" s="324">
        <v>0</v>
      </c>
    </row>
    <row r="9" spans="1:38" s="208" customFormat="1" ht="18" customHeight="1">
      <c r="A9" s="201"/>
      <c r="B9" s="202"/>
      <c r="C9" s="318" t="s">
        <v>258</v>
      </c>
      <c r="D9" s="319" t="s">
        <v>259</v>
      </c>
      <c r="E9" s="320">
        <v>852.12683955</v>
      </c>
      <c r="F9" s="320">
        <v>7.0973557000000005</v>
      </c>
      <c r="G9" s="320">
        <v>0.17969431</v>
      </c>
      <c r="H9" s="320">
        <v>228.09769291000001</v>
      </c>
      <c r="I9" s="321">
        <v>616.75209662999998</v>
      </c>
      <c r="J9" s="322">
        <v>24.646437840000001</v>
      </c>
      <c r="K9" s="323">
        <v>0.6</v>
      </c>
      <c r="L9" s="323">
        <v>5.8477540599999998</v>
      </c>
      <c r="M9" s="323">
        <v>3.8376380099999996</v>
      </c>
      <c r="N9" s="323">
        <v>78.027091099999993</v>
      </c>
      <c r="O9" s="323">
        <v>4.3855000000000004</v>
      </c>
      <c r="P9" s="323">
        <v>11.534667519999999</v>
      </c>
      <c r="Q9" s="323">
        <v>17.759368639999998</v>
      </c>
      <c r="R9" s="323">
        <v>93.636126289999993</v>
      </c>
      <c r="S9" s="323">
        <v>104.69297786999999</v>
      </c>
      <c r="T9" s="323">
        <v>90.700304369999998</v>
      </c>
      <c r="U9" s="323">
        <v>0</v>
      </c>
      <c r="V9" s="323">
        <v>2.8212679300000003</v>
      </c>
      <c r="W9" s="323">
        <v>0</v>
      </c>
      <c r="X9" s="323">
        <v>3.7674455400000002</v>
      </c>
      <c r="Y9" s="323">
        <v>4.0859084299999999</v>
      </c>
      <c r="Z9" s="323">
        <v>0.396507</v>
      </c>
      <c r="AA9" s="323">
        <v>19.41527765</v>
      </c>
      <c r="AB9" s="323">
        <v>39.440639470000001</v>
      </c>
      <c r="AC9" s="323">
        <v>1.8787499999999999</v>
      </c>
      <c r="AD9" s="323">
        <v>9.3319128100000004</v>
      </c>
      <c r="AE9" s="323">
        <v>0.1</v>
      </c>
      <c r="AF9" s="323">
        <v>0.35145599999999999</v>
      </c>
      <c r="AG9" s="323">
        <v>0.49870189000000004</v>
      </c>
      <c r="AH9" s="323">
        <v>13.217679</v>
      </c>
      <c r="AI9" s="323">
        <v>51.234280439999999</v>
      </c>
      <c r="AJ9" s="324">
        <v>34.54440477</v>
      </c>
      <c r="AL9" s="324">
        <v>0</v>
      </c>
    </row>
    <row r="10" spans="1:38" s="208" customFormat="1" ht="18" customHeight="1">
      <c r="A10" s="201"/>
      <c r="B10" s="202"/>
      <c r="C10" s="318" t="s">
        <v>260</v>
      </c>
      <c r="D10" s="319" t="s">
        <v>261</v>
      </c>
      <c r="E10" s="320">
        <v>722.88353516000029</v>
      </c>
      <c r="F10" s="320">
        <v>0</v>
      </c>
      <c r="G10" s="320">
        <v>18.613717152237903</v>
      </c>
      <c r="H10" s="320">
        <v>0.57326726352740009</v>
      </c>
      <c r="I10" s="321">
        <v>703.69655074423497</v>
      </c>
      <c r="J10" s="322">
        <v>0.39004642</v>
      </c>
      <c r="K10" s="323">
        <v>3.1009941111600003E-2</v>
      </c>
      <c r="L10" s="323">
        <v>0</v>
      </c>
      <c r="M10" s="323">
        <v>3.1009941111600003E-2</v>
      </c>
      <c r="N10" s="323">
        <v>264.76451973505544</v>
      </c>
      <c r="O10" s="323">
        <v>0</v>
      </c>
      <c r="P10" s="323">
        <v>2.8425779352300003E-2</v>
      </c>
      <c r="Q10" s="323">
        <v>0</v>
      </c>
      <c r="R10" s="323">
        <v>1.3876948647441001</v>
      </c>
      <c r="S10" s="323">
        <v>415.66222745315326</v>
      </c>
      <c r="T10" s="323">
        <v>20.054897416629711</v>
      </c>
      <c r="U10" s="323">
        <v>0</v>
      </c>
      <c r="V10" s="323">
        <v>0</v>
      </c>
      <c r="W10" s="323">
        <v>0</v>
      </c>
      <c r="X10" s="323">
        <v>0</v>
      </c>
      <c r="Y10" s="323">
        <v>0</v>
      </c>
      <c r="Z10" s="323">
        <v>0</v>
      </c>
      <c r="AA10" s="323">
        <v>0.22146006954050004</v>
      </c>
      <c r="AB10" s="323">
        <v>0</v>
      </c>
      <c r="AC10" s="323">
        <v>2.8425779352300003E-2</v>
      </c>
      <c r="AD10" s="323">
        <v>6.7188205741799997E-2</v>
      </c>
      <c r="AE10" s="323">
        <v>0</v>
      </c>
      <c r="AF10" s="323">
        <v>0</v>
      </c>
      <c r="AG10" s="323">
        <v>0</v>
      </c>
      <c r="AH10" s="323">
        <v>2.8425779352300003E-2</v>
      </c>
      <c r="AI10" s="323">
        <v>1.8089132315099999E-2</v>
      </c>
      <c r="AJ10" s="324">
        <v>0.98313022677469997</v>
      </c>
      <c r="AL10" s="324">
        <v>0</v>
      </c>
    </row>
    <row r="11" spans="1:38" s="208" customFormat="1" ht="18" customHeight="1">
      <c r="A11" s="201"/>
      <c r="B11" s="202"/>
      <c r="C11" s="318" t="s">
        <v>262</v>
      </c>
      <c r="D11" s="319" t="s">
        <v>263</v>
      </c>
      <c r="E11" s="320">
        <v>31.000412420000004</v>
      </c>
      <c r="F11" s="320">
        <v>0.80481073999999997</v>
      </c>
      <c r="G11" s="320">
        <v>0.10227457000000001</v>
      </c>
      <c r="H11" s="320">
        <v>0.38033290999999997</v>
      </c>
      <c r="I11" s="321">
        <v>29.712994200000004</v>
      </c>
      <c r="J11" s="322">
        <v>2.9933139799999999</v>
      </c>
      <c r="K11" s="323">
        <v>0.96446980000000004</v>
      </c>
      <c r="L11" s="323">
        <v>0</v>
      </c>
      <c r="M11" s="323">
        <v>0</v>
      </c>
      <c r="N11" s="323">
        <v>4.8043870199999992</v>
      </c>
      <c r="O11" s="323">
        <v>0</v>
      </c>
      <c r="P11" s="323">
        <v>0</v>
      </c>
      <c r="Q11" s="323">
        <v>0</v>
      </c>
      <c r="R11" s="323">
        <v>1.3704441200000002</v>
      </c>
      <c r="S11" s="323">
        <v>0.91691785999999997</v>
      </c>
      <c r="T11" s="323">
        <v>12.488802310000001</v>
      </c>
      <c r="U11" s="323">
        <v>0</v>
      </c>
      <c r="V11" s="323">
        <v>0</v>
      </c>
      <c r="W11" s="323">
        <v>0</v>
      </c>
      <c r="X11" s="323">
        <v>6.9450869999999998E-2</v>
      </c>
      <c r="Y11" s="323">
        <v>0.39799499999999999</v>
      </c>
      <c r="Z11" s="323">
        <v>0</v>
      </c>
      <c r="AA11" s="323">
        <v>2.6485911600000001</v>
      </c>
      <c r="AB11" s="323">
        <v>2.0227658500000003</v>
      </c>
      <c r="AC11" s="323">
        <v>0</v>
      </c>
      <c r="AD11" s="323">
        <v>0.51519194000000001</v>
      </c>
      <c r="AE11" s="323">
        <v>0</v>
      </c>
      <c r="AF11" s="323">
        <v>6.4631889999999997E-2</v>
      </c>
      <c r="AG11" s="323">
        <v>0</v>
      </c>
      <c r="AH11" s="323">
        <v>0</v>
      </c>
      <c r="AI11" s="323">
        <v>0</v>
      </c>
      <c r="AJ11" s="324">
        <v>0.4560324</v>
      </c>
      <c r="AL11" s="324">
        <v>0</v>
      </c>
    </row>
    <row r="12" spans="1:38" s="208" customFormat="1" ht="18" customHeight="1">
      <c r="A12" s="201"/>
      <c r="B12" s="202"/>
      <c r="C12" s="318" t="s">
        <v>264</v>
      </c>
      <c r="D12" s="319" t="s">
        <v>265</v>
      </c>
      <c r="E12" s="320">
        <v>1149.1420804700001</v>
      </c>
      <c r="F12" s="320">
        <v>115.79708524999999</v>
      </c>
      <c r="G12" s="320">
        <v>21.68038043</v>
      </c>
      <c r="H12" s="320">
        <v>20.928448579999998</v>
      </c>
      <c r="I12" s="325">
        <v>990.73616621000019</v>
      </c>
      <c r="J12" s="326">
        <v>41.549929470000009</v>
      </c>
      <c r="K12" s="327">
        <v>12.09840286</v>
      </c>
      <c r="L12" s="327">
        <v>20.661613769999999</v>
      </c>
      <c r="M12" s="327">
        <v>17.62749204</v>
      </c>
      <c r="N12" s="327">
        <v>126.46658584000001</v>
      </c>
      <c r="O12" s="327">
        <v>7.2542163300000002</v>
      </c>
      <c r="P12" s="327">
        <v>10.191803369999999</v>
      </c>
      <c r="Q12" s="327">
        <v>23.982942990000002</v>
      </c>
      <c r="R12" s="327">
        <v>88.837216940000005</v>
      </c>
      <c r="S12" s="327">
        <v>118.33086586</v>
      </c>
      <c r="T12" s="327">
        <v>113.14054566</v>
      </c>
      <c r="U12" s="327">
        <v>5.3997535999999995</v>
      </c>
      <c r="V12" s="327">
        <v>9.4689522200000003</v>
      </c>
      <c r="W12" s="327">
        <v>14.440828550000001</v>
      </c>
      <c r="X12" s="327">
        <v>4.36360701</v>
      </c>
      <c r="Y12" s="327">
        <v>17.33393775</v>
      </c>
      <c r="Z12" s="327">
        <v>2.7158013900000002</v>
      </c>
      <c r="AA12" s="327">
        <v>40.817423240000004</v>
      </c>
      <c r="AB12" s="327">
        <v>22.049309879999999</v>
      </c>
      <c r="AC12" s="327">
        <v>74.912188459999996</v>
      </c>
      <c r="AD12" s="327">
        <v>29.300072539999999</v>
      </c>
      <c r="AE12" s="327">
        <v>29.79802965</v>
      </c>
      <c r="AF12" s="327">
        <v>7.2905917800000006</v>
      </c>
      <c r="AG12" s="327">
        <v>12.72788866</v>
      </c>
      <c r="AH12" s="327">
        <v>26.120091410000001</v>
      </c>
      <c r="AI12" s="327">
        <v>18.568499769999999</v>
      </c>
      <c r="AJ12" s="328">
        <v>95.287575169999997</v>
      </c>
      <c r="AL12" s="328">
        <v>5.3881289999999998E-2</v>
      </c>
    </row>
    <row r="13" spans="1:38" s="208" customFormat="1" ht="18" customHeight="1">
      <c r="A13" s="201"/>
      <c r="B13" s="202"/>
      <c r="C13" s="318" t="s">
        <v>266</v>
      </c>
      <c r="D13" s="329" t="s">
        <v>267</v>
      </c>
      <c r="E13" s="330">
        <v>309.61160195999997</v>
      </c>
      <c r="F13" s="330">
        <v>6.4733029000000002</v>
      </c>
      <c r="G13" s="330">
        <v>164.95331849999999</v>
      </c>
      <c r="H13" s="330">
        <v>4.1875962499999995</v>
      </c>
      <c r="I13" s="331">
        <v>133.99738430999997</v>
      </c>
      <c r="J13" s="332">
        <v>35.490123859999997</v>
      </c>
      <c r="K13" s="333">
        <v>0.38811325000000008</v>
      </c>
      <c r="L13" s="333">
        <v>0.71530386999999984</v>
      </c>
      <c r="M13" s="333">
        <v>2.7045763199999997</v>
      </c>
      <c r="N13" s="333">
        <v>17.55478815</v>
      </c>
      <c r="O13" s="333">
        <v>0.46852441000000006</v>
      </c>
      <c r="P13" s="333">
        <v>1.5343594300000001</v>
      </c>
      <c r="Q13" s="333">
        <v>3.40701316</v>
      </c>
      <c r="R13" s="333">
        <v>9.0528811600000001</v>
      </c>
      <c r="S13" s="333">
        <v>8.5570548599999992</v>
      </c>
      <c r="T13" s="333">
        <v>10.61752607</v>
      </c>
      <c r="U13" s="333">
        <v>0.5906951800000001</v>
      </c>
      <c r="V13" s="333">
        <v>0.27921616000000005</v>
      </c>
      <c r="W13" s="333">
        <v>0.26198753999999996</v>
      </c>
      <c r="X13" s="333">
        <v>5.9042883000000055</v>
      </c>
      <c r="Y13" s="333">
        <v>1.82361533</v>
      </c>
      <c r="Z13" s="333">
        <v>7.5043609999999997E-2</v>
      </c>
      <c r="AA13" s="333">
        <v>8.5262187100000002</v>
      </c>
      <c r="AB13" s="333">
        <v>6.2027344399999995</v>
      </c>
      <c r="AC13" s="333">
        <v>0.22661995999999998</v>
      </c>
      <c r="AD13" s="333">
        <v>2.3125215699999999</v>
      </c>
      <c r="AE13" s="333">
        <v>0.5999833200000001</v>
      </c>
      <c r="AF13" s="333">
        <v>0.60216333999999994</v>
      </c>
      <c r="AG13" s="333">
        <v>0.22351554000000001</v>
      </c>
      <c r="AH13" s="333">
        <v>2.5859032599999998</v>
      </c>
      <c r="AI13" s="333">
        <v>2.2164135200000006</v>
      </c>
      <c r="AJ13" s="334">
        <v>11.076199989999999</v>
      </c>
      <c r="AL13" s="334">
        <v>0.24028019</v>
      </c>
    </row>
    <row r="14" spans="1:38" s="142" customFormat="1" ht="18" customHeight="1">
      <c r="A14" s="201"/>
      <c r="B14" s="202"/>
      <c r="C14" s="335" t="s">
        <v>268</v>
      </c>
      <c r="D14" s="336" t="s">
        <v>269</v>
      </c>
      <c r="E14" s="337">
        <v>189.64690218999999</v>
      </c>
      <c r="F14" s="337">
        <v>4.8738702099999998</v>
      </c>
      <c r="G14" s="338">
        <v>119.67934346000001</v>
      </c>
      <c r="H14" s="338">
        <v>3.5705069699999998</v>
      </c>
      <c r="I14" s="339">
        <v>61.52318154999999</v>
      </c>
      <c r="J14" s="340">
        <v>17.468126419999997</v>
      </c>
      <c r="K14" s="341">
        <v>0.36146412000000006</v>
      </c>
      <c r="L14" s="341">
        <v>0.12771335</v>
      </c>
      <c r="M14" s="341">
        <v>0.84902113000000001</v>
      </c>
      <c r="N14" s="341">
        <v>6.8321050699999999</v>
      </c>
      <c r="O14" s="341">
        <v>0.43135615000000005</v>
      </c>
      <c r="P14" s="341">
        <v>0.87751977000000003</v>
      </c>
      <c r="Q14" s="341">
        <v>1.8286360500000001</v>
      </c>
      <c r="R14" s="341">
        <v>6.8716133800000003</v>
      </c>
      <c r="S14" s="341">
        <v>2.8438945199999996</v>
      </c>
      <c r="T14" s="341">
        <v>4.9966011099999994</v>
      </c>
      <c r="U14" s="341">
        <v>0.40183147000000002</v>
      </c>
      <c r="V14" s="341">
        <v>0.14976771999999999</v>
      </c>
      <c r="W14" s="341">
        <v>0.1908395</v>
      </c>
      <c r="X14" s="341">
        <v>0.47618687000000476</v>
      </c>
      <c r="Y14" s="341">
        <v>1.5544937299999999</v>
      </c>
      <c r="Z14" s="341">
        <v>4.3233309999999997E-2</v>
      </c>
      <c r="AA14" s="341">
        <v>4.7399735600000001</v>
      </c>
      <c r="AB14" s="341">
        <v>2.8653707499999999</v>
      </c>
      <c r="AC14" s="341">
        <v>6.6498959999999996E-2</v>
      </c>
      <c r="AD14" s="341">
        <v>0.37799716000000005</v>
      </c>
      <c r="AE14" s="341">
        <v>0.44148932000000002</v>
      </c>
      <c r="AF14" s="341">
        <v>0.28715439999999998</v>
      </c>
      <c r="AG14" s="341">
        <v>3.668532E-2</v>
      </c>
      <c r="AH14" s="341">
        <v>0.61551626000000004</v>
      </c>
      <c r="AI14" s="341">
        <v>1.10545629</v>
      </c>
      <c r="AJ14" s="342">
        <v>4.6826358600000004</v>
      </c>
      <c r="AL14" s="342">
        <v>8.9291429999999991E-2</v>
      </c>
    </row>
    <row r="15" spans="1:38" s="142" customFormat="1" ht="18" customHeight="1">
      <c r="A15" s="201"/>
      <c r="B15" s="202"/>
      <c r="C15" s="335" t="s">
        <v>270</v>
      </c>
      <c r="D15" s="343" t="s">
        <v>271</v>
      </c>
      <c r="E15" s="344">
        <v>54.435141939999994</v>
      </c>
      <c r="F15" s="344">
        <v>8.2969370000000001E-2</v>
      </c>
      <c r="G15" s="320">
        <v>44.680241559999999</v>
      </c>
      <c r="H15" s="320">
        <v>8.7447300000000006E-2</v>
      </c>
      <c r="I15" s="345">
        <v>9.5844837099999971</v>
      </c>
      <c r="J15" s="346">
        <v>1.94965747</v>
      </c>
      <c r="K15" s="323">
        <v>3.7198699999999997E-3</v>
      </c>
      <c r="L15" s="323">
        <v>0.26627803999999999</v>
      </c>
      <c r="M15" s="323">
        <v>0.69955687</v>
      </c>
      <c r="N15" s="323">
        <v>1.0549523199999999</v>
      </c>
      <c r="O15" s="323">
        <v>3.7168260000000002E-2</v>
      </c>
      <c r="P15" s="323">
        <v>2.3748259999999997E-2</v>
      </c>
      <c r="Q15" s="323">
        <v>0.25600613</v>
      </c>
      <c r="R15" s="323">
        <v>0.78839418000000006</v>
      </c>
      <c r="S15" s="323">
        <v>0.46634634999999997</v>
      </c>
      <c r="T15" s="323">
        <v>0.33374786000000006</v>
      </c>
      <c r="U15" s="323">
        <v>0.11386371000000001</v>
      </c>
      <c r="V15" s="323">
        <v>5.4448440000000001E-2</v>
      </c>
      <c r="W15" s="323">
        <v>7.1148039999999996E-2</v>
      </c>
      <c r="X15" s="323">
        <v>0.35159377999999997</v>
      </c>
      <c r="Y15" s="323">
        <v>0.19412160000000001</v>
      </c>
      <c r="Z15" s="323">
        <v>3.18103E-2</v>
      </c>
      <c r="AA15" s="323">
        <v>0.23944739000000001</v>
      </c>
      <c r="AB15" s="323">
        <v>0.45440381000000002</v>
      </c>
      <c r="AC15" s="323">
        <v>4.2001190000000001E-2</v>
      </c>
      <c r="AD15" s="323">
        <v>0.20219877</v>
      </c>
      <c r="AE15" s="323">
        <v>1.20184E-2</v>
      </c>
      <c r="AF15" s="323">
        <v>0.15816795</v>
      </c>
      <c r="AG15" s="323">
        <v>0.11183022000000001</v>
      </c>
      <c r="AH15" s="323">
        <v>0.10144626</v>
      </c>
      <c r="AI15" s="323">
        <v>0.16616754</v>
      </c>
      <c r="AJ15" s="324">
        <v>1.4002406999999999</v>
      </c>
      <c r="AL15" s="324">
        <v>9.8875999999999999E-4</v>
      </c>
    </row>
    <row r="16" spans="1:38" s="142" customFormat="1" ht="18" customHeight="1">
      <c r="A16" s="201"/>
      <c r="B16" s="202"/>
      <c r="C16" s="335" t="s">
        <v>272</v>
      </c>
      <c r="D16" s="347" t="s">
        <v>273</v>
      </c>
      <c r="E16" s="348">
        <v>65.529557830000016</v>
      </c>
      <c r="F16" s="348">
        <v>1.5164633200000002</v>
      </c>
      <c r="G16" s="349">
        <v>0.59373348000000004</v>
      </c>
      <c r="H16" s="349">
        <v>0.52964197999999996</v>
      </c>
      <c r="I16" s="350">
        <v>62.889719050000018</v>
      </c>
      <c r="J16" s="326">
        <v>16.072339970000002</v>
      </c>
      <c r="K16" s="327">
        <v>2.292926E-2</v>
      </c>
      <c r="L16" s="327">
        <v>0.32131247999999996</v>
      </c>
      <c r="M16" s="327">
        <v>1.1559983200000001</v>
      </c>
      <c r="N16" s="327">
        <v>9.6677307599999995</v>
      </c>
      <c r="O16" s="327">
        <v>0</v>
      </c>
      <c r="P16" s="327">
        <v>0.63309139999999997</v>
      </c>
      <c r="Q16" s="327">
        <v>1.3223709800000001</v>
      </c>
      <c r="R16" s="327">
        <v>1.3928736000000002</v>
      </c>
      <c r="S16" s="327">
        <v>5.2468139900000006</v>
      </c>
      <c r="T16" s="327">
        <v>5.2871770999999992</v>
      </c>
      <c r="U16" s="327">
        <v>7.4999999999999997E-2</v>
      </c>
      <c r="V16" s="327">
        <v>7.4999999999999997E-2</v>
      </c>
      <c r="W16" s="327">
        <v>0</v>
      </c>
      <c r="X16" s="327">
        <v>5.0765076500000008</v>
      </c>
      <c r="Y16" s="327">
        <v>7.4999999999999997E-2</v>
      </c>
      <c r="Z16" s="327">
        <v>0</v>
      </c>
      <c r="AA16" s="327">
        <v>3.5467977599999996</v>
      </c>
      <c r="AB16" s="327">
        <v>2.88295988</v>
      </c>
      <c r="AC16" s="327">
        <v>0.11811980999999999</v>
      </c>
      <c r="AD16" s="327">
        <v>1.73232564</v>
      </c>
      <c r="AE16" s="327">
        <v>0.14647560000000001</v>
      </c>
      <c r="AF16" s="327">
        <v>0.15684098999999999</v>
      </c>
      <c r="AG16" s="327">
        <v>7.4999999999999997E-2</v>
      </c>
      <c r="AH16" s="327">
        <v>1.86894074</v>
      </c>
      <c r="AI16" s="327">
        <v>0.9447896899999999</v>
      </c>
      <c r="AJ16" s="328">
        <v>4.9933234299999993</v>
      </c>
      <c r="AL16" s="328">
        <v>0.15</v>
      </c>
    </row>
    <row r="17" spans="1:38" s="208" customFormat="1" ht="18" customHeight="1">
      <c r="A17" s="201"/>
      <c r="B17" s="202"/>
      <c r="C17" s="318" t="s">
        <v>274</v>
      </c>
      <c r="D17" s="319" t="s">
        <v>275</v>
      </c>
      <c r="E17" s="320">
        <v>141.60855294999999</v>
      </c>
      <c r="F17" s="320">
        <v>2.2828053500000003</v>
      </c>
      <c r="G17" s="320">
        <v>0.50508832000000004</v>
      </c>
      <c r="H17" s="320">
        <v>4.3856364899999996</v>
      </c>
      <c r="I17" s="321">
        <v>134.43502278999998</v>
      </c>
      <c r="J17" s="351">
        <v>57.931351910000004</v>
      </c>
      <c r="K17" s="341">
        <v>1.35469883</v>
      </c>
      <c r="L17" s="341">
        <v>2.3752257299999999</v>
      </c>
      <c r="M17" s="341">
        <v>1.00225326</v>
      </c>
      <c r="N17" s="341">
        <v>11.43728589</v>
      </c>
      <c r="O17" s="341">
        <v>0.31044359999999999</v>
      </c>
      <c r="P17" s="341">
        <v>0.89197755000000001</v>
      </c>
      <c r="Q17" s="341">
        <v>0.76744334999999997</v>
      </c>
      <c r="R17" s="341">
        <v>2.99310009</v>
      </c>
      <c r="S17" s="341">
        <v>10.47466582</v>
      </c>
      <c r="T17" s="341">
        <v>8.0682796400000001</v>
      </c>
      <c r="U17" s="341">
        <v>0.45739284999999996</v>
      </c>
      <c r="V17" s="341">
        <v>0.11926898000000001</v>
      </c>
      <c r="W17" s="341">
        <v>0.46640728999999997</v>
      </c>
      <c r="X17" s="341">
        <v>2.2960418900000001</v>
      </c>
      <c r="Y17" s="341">
        <v>2.2316906699999999</v>
      </c>
      <c r="Z17" s="341">
        <v>0.40357653000000004</v>
      </c>
      <c r="AA17" s="341">
        <v>7.7111430599999995</v>
      </c>
      <c r="AB17" s="341">
        <v>4.5741166500000006</v>
      </c>
      <c r="AC17" s="341">
        <v>1.55383005</v>
      </c>
      <c r="AD17" s="341">
        <v>1.00054668</v>
      </c>
      <c r="AE17" s="341">
        <v>0.51247774000000001</v>
      </c>
      <c r="AF17" s="341">
        <v>1.2068316099999998</v>
      </c>
      <c r="AG17" s="341">
        <v>0.65617685999999997</v>
      </c>
      <c r="AH17" s="341">
        <v>1.1788837599999999</v>
      </c>
      <c r="AI17" s="341">
        <v>3.2771821999999999</v>
      </c>
      <c r="AJ17" s="342">
        <v>9.1827303000000011</v>
      </c>
      <c r="AL17" s="342">
        <v>0.19646332</v>
      </c>
    </row>
    <row r="18" spans="1:38" s="208" customFormat="1" ht="18" customHeight="1">
      <c r="A18" s="201"/>
      <c r="B18" s="202"/>
      <c r="C18" s="318" t="s">
        <v>276</v>
      </c>
      <c r="D18" s="319" t="s">
        <v>277</v>
      </c>
      <c r="E18" s="320">
        <v>62.586497069999993</v>
      </c>
      <c r="F18" s="320">
        <v>0.43359109999999995</v>
      </c>
      <c r="G18" s="320">
        <v>14.49221511</v>
      </c>
      <c r="H18" s="320">
        <v>4.5031093799999997</v>
      </c>
      <c r="I18" s="321">
        <v>43.15758147999999</v>
      </c>
      <c r="J18" s="322">
        <v>23.263065560000001</v>
      </c>
      <c r="K18" s="323">
        <v>0.29258909999999999</v>
      </c>
      <c r="L18" s="323">
        <v>0.40885298999999997</v>
      </c>
      <c r="M18" s="323">
        <v>0.56761616000000004</v>
      </c>
      <c r="N18" s="323">
        <v>0.95312414000000001</v>
      </c>
      <c r="O18" s="323">
        <v>0.4</v>
      </c>
      <c r="P18" s="323">
        <v>0.24518470000000001</v>
      </c>
      <c r="Q18" s="323">
        <v>0.48411115000000005</v>
      </c>
      <c r="R18" s="323">
        <v>0.40743240999999997</v>
      </c>
      <c r="S18" s="323">
        <v>0.48633346</v>
      </c>
      <c r="T18" s="323">
        <v>0.46292128000000005</v>
      </c>
      <c r="U18" s="323">
        <v>0.29140957000000001</v>
      </c>
      <c r="V18" s="323">
        <v>0.17250393</v>
      </c>
      <c r="W18" s="323">
        <v>0.37515034999999997</v>
      </c>
      <c r="X18" s="323">
        <v>9.0923743300000002</v>
      </c>
      <c r="Y18" s="323">
        <v>0.52233764000000005</v>
      </c>
      <c r="Z18" s="323">
        <v>0.22678879999999998</v>
      </c>
      <c r="AA18" s="323">
        <v>0.37361440999999995</v>
      </c>
      <c r="AB18" s="323">
        <v>0.54533228</v>
      </c>
      <c r="AC18" s="323">
        <v>0.64339274999999996</v>
      </c>
      <c r="AD18" s="323">
        <v>0.33641390000000004</v>
      </c>
      <c r="AE18" s="323">
        <v>0.37132300000000001</v>
      </c>
      <c r="AF18" s="323">
        <v>0.36804317999999997</v>
      </c>
      <c r="AG18" s="323">
        <v>0.25653429</v>
      </c>
      <c r="AH18" s="323">
        <v>0.5710188100000001</v>
      </c>
      <c r="AI18" s="323">
        <v>0.68643157999999993</v>
      </c>
      <c r="AJ18" s="324">
        <v>0.35368171000000004</v>
      </c>
      <c r="AL18" s="324">
        <v>5.0543749999999998E-2</v>
      </c>
    </row>
    <row r="19" spans="1:38" s="208" customFormat="1" ht="18" customHeight="1">
      <c r="A19" s="201"/>
      <c r="B19" s="202"/>
      <c r="C19" s="318" t="s">
        <v>278</v>
      </c>
      <c r="D19" s="319" t="s">
        <v>279</v>
      </c>
      <c r="E19" s="320">
        <v>109.98310967</v>
      </c>
      <c r="F19" s="320">
        <v>0</v>
      </c>
      <c r="G19" s="320">
        <v>0</v>
      </c>
      <c r="H19" s="320">
        <v>0</v>
      </c>
      <c r="I19" s="321">
        <v>109.98310967</v>
      </c>
      <c r="J19" s="322">
        <v>0</v>
      </c>
      <c r="K19" s="323">
        <v>6.2431489800000008</v>
      </c>
      <c r="L19" s="323">
        <v>0</v>
      </c>
      <c r="M19" s="323">
        <v>0</v>
      </c>
      <c r="N19" s="323">
        <v>0</v>
      </c>
      <c r="O19" s="323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78.521442519999994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25.218518170000003</v>
      </c>
      <c r="AH19" s="323">
        <v>0</v>
      </c>
      <c r="AI19" s="323">
        <v>0</v>
      </c>
      <c r="AJ19" s="324">
        <v>0</v>
      </c>
      <c r="AL19" s="324">
        <v>0</v>
      </c>
    </row>
    <row r="20" spans="1:38" s="208" customFormat="1" ht="18" customHeight="1">
      <c r="A20" s="201"/>
      <c r="B20" s="202"/>
      <c r="C20" s="318" t="s">
        <v>280</v>
      </c>
      <c r="D20" s="319" t="s">
        <v>281</v>
      </c>
      <c r="E20" s="320">
        <v>12.43237884</v>
      </c>
      <c r="F20" s="320">
        <v>0</v>
      </c>
      <c r="G20" s="320">
        <v>0</v>
      </c>
      <c r="H20" s="320">
        <v>0</v>
      </c>
      <c r="I20" s="321">
        <v>12.43237884</v>
      </c>
      <c r="J20" s="322">
        <v>4.1884949999999997E-2</v>
      </c>
      <c r="K20" s="323">
        <v>0</v>
      </c>
      <c r="L20" s="323">
        <v>0</v>
      </c>
      <c r="M20" s="323">
        <v>0</v>
      </c>
      <c r="N20" s="323">
        <v>5.5538499999999997</v>
      </c>
      <c r="O20" s="323">
        <v>0</v>
      </c>
      <c r="P20" s="323">
        <v>0</v>
      </c>
      <c r="Q20" s="323">
        <v>2.7938899999999998E-3</v>
      </c>
      <c r="R20" s="323">
        <v>6.0010500000000002</v>
      </c>
      <c r="S20" s="323">
        <v>0</v>
      </c>
      <c r="T20" s="323">
        <v>0</v>
      </c>
      <c r="U20" s="323">
        <v>0</v>
      </c>
      <c r="V20" s="323">
        <v>0</v>
      </c>
      <c r="W20" s="323">
        <v>0</v>
      </c>
      <c r="X20" s="323">
        <v>0</v>
      </c>
      <c r="Y20" s="323">
        <v>0</v>
      </c>
      <c r="Z20" s="323">
        <v>0</v>
      </c>
      <c r="AA20" s="323">
        <v>0</v>
      </c>
      <c r="AB20" s="323">
        <v>0</v>
      </c>
      <c r="AC20" s="323">
        <v>0</v>
      </c>
      <c r="AD20" s="323">
        <v>0.83279999999999998</v>
      </c>
      <c r="AE20" s="323">
        <v>0</v>
      </c>
      <c r="AF20" s="323">
        <v>0</v>
      </c>
      <c r="AG20" s="323">
        <v>0</v>
      </c>
      <c r="AH20" s="323">
        <v>0</v>
      </c>
      <c r="AI20" s="323">
        <v>0</v>
      </c>
      <c r="AJ20" s="324">
        <v>0</v>
      </c>
      <c r="AL20" s="324">
        <v>0</v>
      </c>
    </row>
    <row r="21" spans="1:38" s="208" customFormat="1" ht="18" customHeight="1">
      <c r="A21" s="201"/>
      <c r="B21" s="202"/>
      <c r="C21" s="203" t="s">
        <v>370</v>
      </c>
      <c r="D21" s="204" t="s">
        <v>371</v>
      </c>
      <c r="E21" s="320">
        <v>0.21489952999999995</v>
      </c>
      <c r="F21" s="320">
        <v>0</v>
      </c>
      <c r="G21" s="320">
        <v>0</v>
      </c>
      <c r="H21" s="320">
        <v>6.67434E-3</v>
      </c>
      <c r="I21" s="321">
        <v>0.20822518999999995</v>
      </c>
      <c r="J21" s="322">
        <v>0.10895963</v>
      </c>
      <c r="K21" s="323">
        <v>0</v>
      </c>
      <c r="L21" s="323">
        <v>0</v>
      </c>
      <c r="M21" s="323">
        <v>0</v>
      </c>
      <c r="N21" s="323">
        <v>5.3906800000000001E-3</v>
      </c>
      <c r="O21" s="323">
        <v>0</v>
      </c>
      <c r="P21" s="323">
        <v>5.0993599999999998E-3</v>
      </c>
      <c r="Q21" s="323">
        <v>5.5883900000000004E-3</v>
      </c>
      <c r="R21" s="323">
        <v>0</v>
      </c>
      <c r="S21" s="323">
        <v>1.111064E-2</v>
      </c>
      <c r="T21" s="323">
        <v>2.2550810000000001E-2</v>
      </c>
      <c r="U21" s="323">
        <v>0</v>
      </c>
      <c r="V21" s="323">
        <v>0</v>
      </c>
      <c r="W21" s="323">
        <v>0</v>
      </c>
      <c r="X21" s="323">
        <v>0</v>
      </c>
      <c r="Y21" s="323">
        <v>1.1003590000000001E-2</v>
      </c>
      <c r="Z21" s="323">
        <v>6.0760100000000006E-3</v>
      </c>
      <c r="AA21" s="323">
        <v>5.0946000000000003E-3</v>
      </c>
      <c r="AB21" s="323">
        <v>1.1929120000000001E-2</v>
      </c>
      <c r="AC21" s="323">
        <v>5.5843999999999998E-3</v>
      </c>
      <c r="AD21" s="323">
        <v>0</v>
      </c>
      <c r="AE21" s="323">
        <v>5.4147099999999997E-3</v>
      </c>
      <c r="AF21" s="323">
        <v>0</v>
      </c>
      <c r="AG21" s="323">
        <v>0</v>
      </c>
      <c r="AH21" s="323">
        <v>0</v>
      </c>
      <c r="AI21" s="323">
        <v>0</v>
      </c>
      <c r="AJ21" s="324">
        <v>4.4232500000000001E-3</v>
      </c>
      <c r="AL21" s="324">
        <v>0</v>
      </c>
    </row>
    <row r="22" spans="1:38" s="208" customFormat="1" ht="18" customHeight="1">
      <c r="A22" s="201"/>
      <c r="B22" s="202"/>
      <c r="C22" s="318" t="s">
        <v>282</v>
      </c>
      <c r="D22" s="319" t="s">
        <v>283</v>
      </c>
      <c r="E22" s="320">
        <v>285.41240743000003</v>
      </c>
      <c r="F22" s="320">
        <v>28.304043780000001</v>
      </c>
      <c r="G22" s="320">
        <v>0.26459640999999995</v>
      </c>
      <c r="H22" s="320">
        <v>0</v>
      </c>
      <c r="I22" s="321">
        <v>256.84376724000003</v>
      </c>
      <c r="J22" s="322">
        <v>5.2479789400000003</v>
      </c>
      <c r="K22" s="323">
        <v>0</v>
      </c>
      <c r="L22" s="323">
        <v>1.2076400000000001E-3</v>
      </c>
      <c r="M22" s="323">
        <v>4.5019999999999999E-4</v>
      </c>
      <c r="N22" s="323">
        <v>31.50056786</v>
      </c>
      <c r="O22" s="323">
        <v>0</v>
      </c>
      <c r="P22" s="323">
        <v>19.450309100000002</v>
      </c>
      <c r="Q22" s="323">
        <v>23.525108960000001</v>
      </c>
      <c r="R22" s="323">
        <v>12.51937524</v>
      </c>
      <c r="S22" s="323">
        <v>16.055880890000001</v>
      </c>
      <c r="T22" s="323">
        <v>2.0106400000000002E-3</v>
      </c>
      <c r="U22" s="323">
        <v>1.7594400000000001E-3</v>
      </c>
      <c r="V22" s="323">
        <v>6.4605999999999995E-4</v>
      </c>
      <c r="W22" s="323">
        <v>1.0280000000000001E-3</v>
      </c>
      <c r="X22" s="323">
        <v>6.6000000000000005E-5</v>
      </c>
      <c r="Y22" s="323">
        <v>2.0282400000000002E-3</v>
      </c>
      <c r="Z22" s="323">
        <v>0</v>
      </c>
      <c r="AA22" s="323">
        <v>7.2999999999999999E-5</v>
      </c>
      <c r="AB22" s="323">
        <v>0</v>
      </c>
      <c r="AC22" s="323">
        <v>1.30214E-3</v>
      </c>
      <c r="AD22" s="323">
        <v>39.551214180000002</v>
      </c>
      <c r="AE22" s="323">
        <v>9.2832000000000006E-4</v>
      </c>
      <c r="AF22" s="323">
        <v>1.93235E-3</v>
      </c>
      <c r="AG22" s="323">
        <v>0</v>
      </c>
      <c r="AH22" s="323">
        <v>66.080556250000001</v>
      </c>
      <c r="AI22" s="323">
        <v>3.4855799999999998E-3</v>
      </c>
      <c r="AJ22" s="324">
        <v>42.89585821</v>
      </c>
      <c r="AL22" s="324">
        <v>0</v>
      </c>
    </row>
    <row r="23" spans="1:38" s="208" customFormat="1" ht="18" customHeight="1">
      <c r="A23" s="201"/>
      <c r="B23" s="202"/>
      <c r="C23" s="318" t="s">
        <v>284</v>
      </c>
      <c r="D23" s="319" t="s">
        <v>285</v>
      </c>
      <c r="E23" s="320">
        <v>379.1747811991429</v>
      </c>
      <c r="F23" s="320">
        <v>80.856280330000004</v>
      </c>
      <c r="G23" s="320">
        <v>26.895390919999997</v>
      </c>
      <c r="H23" s="320">
        <v>9.8218916213382741</v>
      </c>
      <c r="I23" s="321">
        <v>261.60121832780465</v>
      </c>
      <c r="J23" s="322">
        <v>70.7723009318739</v>
      </c>
      <c r="K23" s="323">
        <v>0.86754710491907228</v>
      </c>
      <c r="L23" s="323">
        <v>1.7600323118862284</v>
      </c>
      <c r="M23" s="323">
        <v>4.3882267541918676</v>
      </c>
      <c r="N23" s="323">
        <v>22.737638755424928</v>
      </c>
      <c r="O23" s="323">
        <v>0.45925695339656702</v>
      </c>
      <c r="P23" s="323">
        <v>6.4770334858037026</v>
      </c>
      <c r="Q23" s="323">
        <v>8.6135953033959556</v>
      </c>
      <c r="R23" s="323">
        <v>7.5692449015876875</v>
      </c>
      <c r="S23" s="323">
        <v>27.844006360994026</v>
      </c>
      <c r="T23" s="323">
        <v>11.747804137167467</v>
      </c>
      <c r="U23" s="323">
        <v>1.5766260194761526</v>
      </c>
      <c r="V23" s="323">
        <v>0.67808962438291753</v>
      </c>
      <c r="W23" s="323">
        <v>0.70945781853786494</v>
      </c>
      <c r="X23" s="323">
        <v>29.757397097164848</v>
      </c>
      <c r="Y23" s="323">
        <v>3.6066634313395092</v>
      </c>
      <c r="Z23" s="323">
        <v>0.82578585796710957</v>
      </c>
      <c r="AA23" s="323">
        <v>11.607278232262118</v>
      </c>
      <c r="AB23" s="323">
        <v>3.9434387947479981</v>
      </c>
      <c r="AC23" s="323">
        <v>1.4595777329873398</v>
      </c>
      <c r="AD23" s="323">
        <v>2.4312776680732973</v>
      </c>
      <c r="AE23" s="323">
        <v>0.61080051452918349</v>
      </c>
      <c r="AF23" s="323">
        <v>1.1369452803288667</v>
      </c>
      <c r="AG23" s="323">
        <v>2.6150411850511306</v>
      </c>
      <c r="AH23" s="323">
        <v>1.8293725413947788</v>
      </c>
      <c r="AI23" s="323">
        <v>3.3424047417203591</v>
      </c>
      <c r="AJ23" s="324">
        <v>32.234374787199755</v>
      </c>
      <c r="AL23" s="324">
        <v>3.6595500000000001E-3</v>
      </c>
    </row>
    <row r="24" spans="1:38" s="52" customFormat="1" ht="18" customHeight="1">
      <c r="B24" s="195"/>
      <c r="C24" s="310" t="s">
        <v>286</v>
      </c>
      <c r="D24" s="311" t="s">
        <v>287</v>
      </c>
      <c r="E24" s="312">
        <v>33932.896511250001</v>
      </c>
      <c r="F24" s="312">
        <v>0.29883324999999999</v>
      </c>
      <c r="G24" s="312">
        <v>35.59392411000001</v>
      </c>
      <c r="H24" s="312">
        <v>0.33469261</v>
      </c>
      <c r="I24" s="313">
        <v>33896.669061280001</v>
      </c>
      <c r="J24" s="352">
        <v>370.76000899000002</v>
      </c>
      <c r="K24" s="353">
        <v>266.95183580999998</v>
      </c>
      <c r="L24" s="354">
        <v>1974.8632658299998</v>
      </c>
      <c r="M24" s="354">
        <v>56.479258230000006</v>
      </c>
      <c r="N24" s="354">
        <v>3311.3929658699994</v>
      </c>
      <c r="O24" s="354">
        <v>517.27809547000004</v>
      </c>
      <c r="P24" s="354">
        <v>121.34566164</v>
      </c>
      <c r="Q24" s="354">
        <v>2259.1813993999995</v>
      </c>
      <c r="R24" s="354">
        <v>4174.1555867799998</v>
      </c>
      <c r="S24" s="354">
        <v>1920.2345187399997</v>
      </c>
      <c r="T24" s="354">
        <v>2413.2185265900002</v>
      </c>
      <c r="U24" s="354">
        <v>74.119418880000012</v>
      </c>
      <c r="V24" s="354">
        <v>469.72688294</v>
      </c>
      <c r="W24" s="354">
        <v>1176.76297372</v>
      </c>
      <c r="X24" s="354">
        <v>29.134978239999999</v>
      </c>
      <c r="Y24" s="354">
        <v>2174.4169314500004</v>
      </c>
      <c r="Z24" s="354">
        <v>35.326517629999998</v>
      </c>
      <c r="AA24" s="354">
        <v>242.30412074999998</v>
      </c>
      <c r="AB24" s="354">
        <v>241.23025095</v>
      </c>
      <c r="AC24" s="354">
        <v>6082.0436820600007</v>
      </c>
      <c r="AD24" s="354">
        <v>2433.5653888799998</v>
      </c>
      <c r="AE24" s="354">
        <v>918.09716493999997</v>
      </c>
      <c r="AF24" s="354">
        <v>368.27033015999996</v>
      </c>
      <c r="AG24" s="354">
        <v>584.76017160000004</v>
      </c>
      <c r="AH24" s="354">
        <v>193.90802802000005</v>
      </c>
      <c r="AI24" s="354">
        <v>212.22844539000002</v>
      </c>
      <c r="AJ24" s="355">
        <v>1274.9126523200002</v>
      </c>
      <c r="AL24" s="355">
        <v>3.6652999999999995E-4</v>
      </c>
    </row>
    <row r="25" spans="1:38" s="208" customFormat="1" ht="18" customHeight="1">
      <c r="A25" s="201"/>
      <c r="B25" s="202"/>
      <c r="C25" s="356" t="s">
        <v>288</v>
      </c>
      <c r="D25" s="329" t="s">
        <v>289</v>
      </c>
      <c r="E25" s="330">
        <v>26848.504915330002</v>
      </c>
      <c r="F25" s="330">
        <v>0.29883324999999999</v>
      </c>
      <c r="G25" s="330">
        <v>31.569278660000005</v>
      </c>
      <c r="H25" s="330">
        <v>0.28782628999999998</v>
      </c>
      <c r="I25" s="331">
        <v>26816.348977130001</v>
      </c>
      <c r="J25" s="357">
        <v>368.01234586999999</v>
      </c>
      <c r="K25" s="333">
        <v>175.63026644999999</v>
      </c>
      <c r="L25" s="333">
        <v>1227.94138408</v>
      </c>
      <c r="M25" s="333">
        <v>56.384875010000009</v>
      </c>
      <c r="N25" s="333">
        <v>3311.3877796499996</v>
      </c>
      <c r="O25" s="333">
        <v>389.67817599</v>
      </c>
      <c r="P25" s="333">
        <v>98.414283890000007</v>
      </c>
      <c r="Q25" s="333">
        <v>1848.8067157999999</v>
      </c>
      <c r="R25" s="333">
        <v>3373.5240512599999</v>
      </c>
      <c r="S25" s="333">
        <v>1919.5190397199997</v>
      </c>
      <c r="T25" s="333">
        <v>2412.73718577</v>
      </c>
      <c r="U25" s="333">
        <v>51.522365110000003</v>
      </c>
      <c r="V25" s="333">
        <v>331.43860508</v>
      </c>
      <c r="W25" s="333">
        <v>834.25652102999993</v>
      </c>
      <c r="X25" s="333">
        <v>26.41264704</v>
      </c>
      <c r="Y25" s="333">
        <v>1315.9526534000001</v>
      </c>
      <c r="Z25" s="333">
        <v>23.9575198</v>
      </c>
      <c r="AA25" s="333">
        <v>241.96966506999999</v>
      </c>
      <c r="AB25" s="333">
        <v>241.22989770999999</v>
      </c>
      <c r="AC25" s="333">
        <v>3706.1134272400004</v>
      </c>
      <c r="AD25" s="333">
        <v>1976.16277829</v>
      </c>
      <c r="AE25" s="333">
        <v>615.4250439299999</v>
      </c>
      <c r="AF25" s="333">
        <v>203.09761648999995</v>
      </c>
      <c r="AG25" s="333">
        <v>385.93747492999995</v>
      </c>
      <c r="AH25" s="333">
        <v>193.90219540000004</v>
      </c>
      <c r="AI25" s="333">
        <v>212.22009111000003</v>
      </c>
      <c r="AJ25" s="334">
        <v>1274.7143720100003</v>
      </c>
      <c r="AL25" s="334">
        <v>3.6652999999999995E-4</v>
      </c>
    </row>
    <row r="26" spans="1:38" s="142" customFormat="1" ht="18" customHeight="1">
      <c r="A26" s="201"/>
      <c r="B26" s="202"/>
      <c r="C26" s="335" t="s">
        <v>290</v>
      </c>
      <c r="D26" s="336" t="s">
        <v>291</v>
      </c>
      <c r="E26" s="337">
        <v>19886.843446040002</v>
      </c>
      <c r="F26" s="337">
        <v>0</v>
      </c>
      <c r="G26" s="337">
        <v>0</v>
      </c>
      <c r="H26" s="337">
        <v>0</v>
      </c>
      <c r="I26" s="339">
        <v>19886.843446040002</v>
      </c>
      <c r="J26" s="351">
        <v>97.959447310000002</v>
      </c>
      <c r="K26" s="341">
        <v>175.62368315999998</v>
      </c>
      <c r="L26" s="341">
        <v>1197.5015243399998</v>
      </c>
      <c r="M26" s="341">
        <v>0</v>
      </c>
      <c r="N26" s="341">
        <v>2263.6793792899998</v>
      </c>
      <c r="O26" s="341">
        <v>387.61464999999998</v>
      </c>
      <c r="P26" s="341">
        <v>0</v>
      </c>
      <c r="Q26" s="341">
        <v>1732.8903675699999</v>
      </c>
      <c r="R26" s="341">
        <v>2598.2804183000003</v>
      </c>
      <c r="S26" s="341">
        <v>444.63318356999997</v>
      </c>
      <c r="T26" s="341">
        <v>1689.96364255</v>
      </c>
      <c r="U26" s="341">
        <v>0</v>
      </c>
      <c r="V26" s="341">
        <v>328.46614360000001</v>
      </c>
      <c r="W26" s="341">
        <v>822.46910599</v>
      </c>
      <c r="X26" s="341">
        <v>0</v>
      </c>
      <c r="Y26" s="341">
        <v>1059.5939653200001</v>
      </c>
      <c r="Z26" s="341">
        <v>23.94742381</v>
      </c>
      <c r="AA26" s="341">
        <v>0</v>
      </c>
      <c r="AB26" s="341">
        <v>21.35427048</v>
      </c>
      <c r="AC26" s="341">
        <v>3691.36125502</v>
      </c>
      <c r="AD26" s="341">
        <v>1802.60827077</v>
      </c>
      <c r="AE26" s="341">
        <v>606.45288761999996</v>
      </c>
      <c r="AF26" s="341">
        <v>196.97926072999999</v>
      </c>
      <c r="AG26" s="341">
        <v>350.39405983</v>
      </c>
      <c r="AH26" s="341">
        <v>0</v>
      </c>
      <c r="AI26" s="341">
        <v>8.6006749499999984</v>
      </c>
      <c r="AJ26" s="342">
        <v>386.46983182999998</v>
      </c>
      <c r="AL26" s="342">
        <v>0</v>
      </c>
    </row>
    <row r="27" spans="1:38" s="142" customFormat="1" ht="18" customHeight="1">
      <c r="A27" s="201"/>
      <c r="B27" s="202"/>
      <c r="C27" s="335" t="s">
        <v>292</v>
      </c>
      <c r="D27" s="343" t="s">
        <v>293</v>
      </c>
      <c r="E27" s="344">
        <v>6176.3015577699998</v>
      </c>
      <c r="F27" s="344">
        <v>0</v>
      </c>
      <c r="G27" s="344">
        <v>0</v>
      </c>
      <c r="H27" s="344">
        <v>0</v>
      </c>
      <c r="I27" s="345">
        <v>6176.3015577699998</v>
      </c>
      <c r="J27" s="322">
        <v>227.21429738</v>
      </c>
      <c r="K27" s="323">
        <v>0</v>
      </c>
      <c r="L27" s="323">
        <v>20.178599170000002</v>
      </c>
      <c r="M27" s="323">
        <v>42.288960700000004</v>
      </c>
      <c r="N27" s="323">
        <v>984.82699289000004</v>
      </c>
      <c r="O27" s="323">
        <v>0</v>
      </c>
      <c r="P27" s="323">
        <v>91.924423069999989</v>
      </c>
      <c r="Q27" s="323">
        <v>56.749509060000001</v>
      </c>
      <c r="R27" s="323">
        <v>739.18171321</v>
      </c>
      <c r="S27" s="323">
        <v>1373.39886895</v>
      </c>
      <c r="T27" s="323">
        <v>647.04745263999996</v>
      </c>
      <c r="U27" s="323">
        <v>51.38451079</v>
      </c>
      <c r="V27" s="323">
        <v>0</v>
      </c>
      <c r="W27" s="323">
        <v>0</v>
      </c>
      <c r="X27" s="323">
        <v>5.0289761799999999</v>
      </c>
      <c r="Y27" s="323">
        <v>230.46938166000001</v>
      </c>
      <c r="Z27" s="323">
        <v>0</v>
      </c>
      <c r="AA27" s="323">
        <v>235.21363546000001</v>
      </c>
      <c r="AB27" s="323">
        <v>162.80364299999999</v>
      </c>
      <c r="AC27" s="323">
        <v>0</v>
      </c>
      <c r="AD27" s="323">
        <v>70.32840736</v>
      </c>
      <c r="AE27" s="323">
        <v>0</v>
      </c>
      <c r="AF27" s="323">
        <v>1.5463848899999999</v>
      </c>
      <c r="AG27" s="323">
        <v>29.713762539999998</v>
      </c>
      <c r="AH27" s="323">
        <v>184.19106208000002</v>
      </c>
      <c r="AI27" s="323">
        <v>184.50182230000001</v>
      </c>
      <c r="AJ27" s="324">
        <v>838.30915444000004</v>
      </c>
      <c r="AL27" s="324">
        <v>0</v>
      </c>
    </row>
    <row r="28" spans="1:38" s="142" customFormat="1" ht="18" customHeight="1">
      <c r="A28" s="201"/>
      <c r="B28" s="202"/>
      <c r="C28" s="335" t="s">
        <v>294</v>
      </c>
      <c r="D28" s="343" t="s">
        <v>295</v>
      </c>
      <c r="E28" s="344">
        <v>699.9525779999999</v>
      </c>
      <c r="F28" s="344">
        <v>0</v>
      </c>
      <c r="G28" s="344">
        <v>29.73186776</v>
      </c>
      <c r="H28" s="344">
        <v>3.1615909999999997E-2</v>
      </c>
      <c r="I28" s="345">
        <v>670.18909432999988</v>
      </c>
      <c r="J28" s="322">
        <v>19.94442574</v>
      </c>
      <c r="K28" s="323">
        <v>0</v>
      </c>
      <c r="L28" s="323">
        <v>10.136656310000001</v>
      </c>
      <c r="M28" s="323">
        <v>13.82318959</v>
      </c>
      <c r="N28" s="323">
        <v>58.040207930000001</v>
      </c>
      <c r="O28" s="323">
        <v>2.04891311</v>
      </c>
      <c r="P28" s="323">
        <v>5.5789995299999999</v>
      </c>
      <c r="Q28" s="323">
        <v>58.175080639999997</v>
      </c>
      <c r="R28" s="323">
        <v>33.873639909999994</v>
      </c>
      <c r="S28" s="323">
        <v>96.162319780000004</v>
      </c>
      <c r="T28" s="323">
        <v>69.197856900000005</v>
      </c>
      <c r="U28" s="323">
        <v>0</v>
      </c>
      <c r="V28" s="323">
        <v>2.9628075899999997</v>
      </c>
      <c r="W28" s="323">
        <v>11.641467029999999</v>
      </c>
      <c r="X28" s="323">
        <v>1.62512999</v>
      </c>
      <c r="Y28" s="323">
        <v>25.646750440000002</v>
      </c>
      <c r="Z28" s="323">
        <v>0</v>
      </c>
      <c r="AA28" s="323">
        <v>3.2881774799999999</v>
      </c>
      <c r="AB28" s="323">
        <v>54.679266460000001</v>
      </c>
      <c r="AC28" s="323">
        <v>14.594727880000001</v>
      </c>
      <c r="AD28" s="323">
        <v>102.27909492000001</v>
      </c>
      <c r="AE28" s="323">
        <v>8.7129502799999994</v>
      </c>
      <c r="AF28" s="323">
        <v>4.5009302199999999</v>
      </c>
      <c r="AG28" s="323">
        <v>5.81138289</v>
      </c>
      <c r="AH28" s="323">
        <v>8.1390624599999999</v>
      </c>
      <c r="AI28" s="323">
        <v>16.24543109</v>
      </c>
      <c r="AJ28" s="324">
        <v>43.080626159999994</v>
      </c>
      <c r="AL28" s="324">
        <v>0</v>
      </c>
    </row>
    <row r="29" spans="1:38" s="142" customFormat="1" ht="18" customHeight="1">
      <c r="A29" s="201"/>
      <c r="B29" s="202"/>
      <c r="C29" s="358" t="s">
        <v>296</v>
      </c>
      <c r="D29" s="347" t="s">
        <v>297</v>
      </c>
      <c r="E29" s="348">
        <v>85.407333519999995</v>
      </c>
      <c r="F29" s="348">
        <v>0.29883324999999999</v>
      </c>
      <c r="G29" s="348">
        <v>1.8374109000000001</v>
      </c>
      <c r="H29" s="348">
        <v>0.25621038000000002</v>
      </c>
      <c r="I29" s="350">
        <v>83.01487899</v>
      </c>
      <c r="J29" s="326">
        <v>22.894175440000001</v>
      </c>
      <c r="K29" s="327">
        <v>6.5832900000000003E-3</v>
      </c>
      <c r="L29" s="327">
        <v>0.12460425999999999</v>
      </c>
      <c r="M29" s="327">
        <v>0.27272471999999998</v>
      </c>
      <c r="N29" s="327">
        <v>4.8411995399999999</v>
      </c>
      <c r="O29" s="327">
        <v>1.461288E-2</v>
      </c>
      <c r="P29" s="327">
        <v>0.91086129000000005</v>
      </c>
      <c r="Q29" s="327">
        <v>0.99175852999999992</v>
      </c>
      <c r="R29" s="327">
        <v>2.1882798400000003</v>
      </c>
      <c r="S29" s="327">
        <v>5.3246674199999999</v>
      </c>
      <c r="T29" s="327">
        <v>6.5282336799999996</v>
      </c>
      <c r="U29" s="327">
        <v>0.13785432</v>
      </c>
      <c r="V29" s="327">
        <v>9.65389E-3</v>
      </c>
      <c r="W29" s="327">
        <v>0.14594800999999999</v>
      </c>
      <c r="X29" s="327">
        <v>19.758540870000001</v>
      </c>
      <c r="Y29" s="327">
        <v>0.24255597999999998</v>
      </c>
      <c r="Z29" s="327">
        <v>1.0095989999999999E-2</v>
      </c>
      <c r="AA29" s="327">
        <v>3.4678521299999998</v>
      </c>
      <c r="AB29" s="327">
        <v>2.39271777</v>
      </c>
      <c r="AC29" s="327">
        <v>0.15744433999999999</v>
      </c>
      <c r="AD29" s="327">
        <v>0.94700523999999997</v>
      </c>
      <c r="AE29" s="327">
        <v>0.25920602999999998</v>
      </c>
      <c r="AF29" s="327">
        <v>7.1040649999999997E-2</v>
      </c>
      <c r="AG29" s="327">
        <v>1.8269669999999998E-2</v>
      </c>
      <c r="AH29" s="327">
        <v>1.5720708600000002</v>
      </c>
      <c r="AI29" s="327">
        <v>2.8721627700000001</v>
      </c>
      <c r="AJ29" s="328">
        <v>6.8547595799999996</v>
      </c>
      <c r="AL29" s="328">
        <v>3.6652999999999995E-4</v>
      </c>
    </row>
    <row r="30" spans="1:38" s="208" customFormat="1" ht="18" customHeight="1">
      <c r="A30" s="201"/>
      <c r="B30" s="202"/>
      <c r="C30" s="318" t="s">
        <v>298</v>
      </c>
      <c r="D30" s="319" t="s">
        <v>299</v>
      </c>
      <c r="E30" s="320">
        <v>7083.8087774300011</v>
      </c>
      <c r="F30" s="320">
        <v>0</v>
      </c>
      <c r="G30" s="320">
        <v>4.0246454499999995</v>
      </c>
      <c r="H30" s="320">
        <v>2.1246900000000003E-3</v>
      </c>
      <c r="I30" s="321">
        <v>7079.7820072900013</v>
      </c>
      <c r="J30" s="340">
        <v>2.7333323200000001</v>
      </c>
      <c r="K30" s="341">
        <v>91.321569359999998</v>
      </c>
      <c r="L30" s="341">
        <v>746.92188175000001</v>
      </c>
      <c r="M30" s="341">
        <v>9.4383220000000004E-2</v>
      </c>
      <c r="N30" s="341">
        <v>1.1825799999999999E-3</v>
      </c>
      <c r="O30" s="341">
        <v>127.59991948000001</v>
      </c>
      <c r="P30" s="341">
        <v>22.931377749999999</v>
      </c>
      <c r="Q30" s="341">
        <v>410.37468360000003</v>
      </c>
      <c r="R30" s="341">
        <v>800.61711629000001</v>
      </c>
      <c r="S30" s="341">
        <v>0.35903834000000001</v>
      </c>
      <c r="T30" s="341">
        <v>0.48134082</v>
      </c>
      <c r="U30" s="341">
        <v>22.597053769999999</v>
      </c>
      <c r="V30" s="341">
        <v>138.28827786000002</v>
      </c>
      <c r="W30" s="341">
        <v>342.50645269</v>
      </c>
      <c r="X30" s="341">
        <v>2.7223312000000002</v>
      </c>
      <c r="Y30" s="341">
        <v>858.46427804999996</v>
      </c>
      <c r="Z30" s="341">
        <v>11.36899783</v>
      </c>
      <c r="AA30" s="341">
        <v>0.20115217000000002</v>
      </c>
      <c r="AB30" s="341">
        <v>3.5324E-4</v>
      </c>
      <c r="AC30" s="341">
        <v>2375.9214134899998</v>
      </c>
      <c r="AD30" s="341">
        <v>457.40025758999997</v>
      </c>
      <c r="AE30" s="341">
        <v>302.67212101000001</v>
      </c>
      <c r="AF30" s="341">
        <v>165.17271366999998</v>
      </c>
      <c r="AG30" s="341">
        <v>198.82269667</v>
      </c>
      <c r="AH30" s="341">
        <v>5.8326200000000002E-3</v>
      </c>
      <c r="AI30" s="341">
        <v>8.3542800000000004E-3</v>
      </c>
      <c r="AJ30" s="342">
        <v>0.19389563999999998</v>
      </c>
      <c r="AL30" s="342">
        <v>0</v>
      </c>
    </row>
    <row r="31" spans="1:38" s="208" customFormat="1" ht="18" customHeight="1">
      <c r="A31" s="201"/>
      <c r="B31" s="202"/>
      <c r="C31" s="318" t="s">
        <v>300</v>
      </c>
      <c r="D31" s="319" t="s">
        <v>283</v>
      </c>
      <c r="E31" s="320">
        <v>0</v>
      </c>
      <c r="F31" s="320">
        <v>0</v>
      </c>
      <c r="G31" s="320">
        <v>0</v>
      </c>
      <c r="H31" s="320">
        <v>0</v>
      </c>
      <c r="I31" s="321">
        <v>0</v>
      </c>
      <c r="J31" s="346">
        <v>0</v>
      </c>
      <c r="K31" s="323">
        <v>0</v>
      </c>
      <c r="L31" s="323">
        <v>0</v>
      </c>
      <c r="M31" s="323">
        <v>0</v>
      </c>
      <c r="N31" s="323">
        <v>0</v>
      </c>
      <c r="O31" s="323">
        <v>0</v>
      </c>
      <c r="P31" s="323">
        <v>0</v>
      </c>
      <c r="Q31" s="323">
        <v>0</v>
      </c>
      <c r="R31" s="323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0</v>
      </c>
      <c r="X31" s="323">
        <v>0</v>
      </c>
      <c r="Y31" s="323">
        <v>0</v>
      </c>
      <c r="Z31" s="323">
        <v>0</v>
      </c>
      <c r="AA31" s="323">
        <v>0</v>
      </c>
      <c r="AB31" s="323">
        <v>0</v>
      </c>
      <c r="AC31" s="323">
        <v>0</v>
      </c>
      <c r="AD31" s="323">
        <v>0</v>
      </c>
      <c r="AE31" s="323">
        <v>0</v>
      </c>
      <c r="AF31" s="323">
        <v>0</v>
      </c>
      <c r="AG31" s="323">
        <v>0</v>
      </c>
      <c r="AH31" s="323">
        <v>0</v>
      </c>
      <c r="AI31" s="323">
        <v>0</v>
      </c>
      <c r="AJ31" s="324">
        <v>0</v>
      </c>
      <c r="AL31" s="324">
        <v>0</v>
      </c>
    </row>
    <row r="32" spans="1:38" s="208" customFormat="1" ht="18" customHeight="1">
      <c r="A32" s="201"/>
      <c r="B32" s="202"/>
      <c r="C32" s="359" t="s">
        <v>301</v>
      </c>
      <c r="D32" s="360" t="s">
        <v>285</v>
      </c>
      <c r="E32" s="361">
        <v>0.58281849000000008</v>
      </c>
      <c r="F32" s="361">
        <v>0</v>
      </c>
      <c r="G32" s="361">
        <v>0</v>
      </c>
      <c r="H32" s="361">
        <v>4.4741629999999998E-2</v>
      </c>
      <c r="I32" s="362">
        <v>0.5380768600000001</v>
      </c>
      <c r="J32" s="363">
        <v>1.4330799999999999E-2</v>
      </c>
      <c r="K32" s="364">
        <v>0</v>
      </c>
      <c r="L32" s="364">
        <v>0</v>
      </c>
      <c r="M32" s="364">
        <v>0</v>
      </c>
      <c r="N32" s="364">
        <v>4.0036400000000002E-3</v>
      </c>
      <c r="O32" s="364">
        <v>0</v>
      </c>
      <c r="P32" s="364">
        <v>0</v>
      </c>
      <c r="Q32" s="364">
        <v>0</v>
      </c>
      <c r="R32" s="364">
        <v>1.441923E-2</v>
      </c>
      <c r="S32" s="364">
        <v>0.35644068000000001</v>
      </c>
      <c r="T32" s="364">
        <v>0</v>
      </c>
      <c r="U32" s="364">
        <v>0</v>
      </c>
      <c r="V32" s="364">
        <v>0</v>
      </c>
      <c r="W32" s="364">
        <v>0</v>
      </c>
      <c r="X32" s="364">
        <v>0</v>
      </c>
      <c r="Y32" s="364">
        <v>0</v>
      </c>
      <c r="Z32" s="364">
        <v>0</v>
      </c>
      <c r="AA32" s="364">
        <v>0.13330351000000001</v>
      </c>
      <c r="AB32" s="364">
        <v>0</v>
      </c>
      <c r="AC32" s="364">
        <v>8.8413299999999997E-3</v>
      </c>
      <c r="AD32" s="364">
        <v>2.3530000000000001E-3</v>
      </c>
      <c r="AE32" s="364">
        <v>0</v>
      </c>
      <c r="AF32" s="364">
        <v>0</v>
      </c>
      <c r="AG32" s="364">
        <v>0</v>
      </c>
      <c r="AH32" s="364">
        <v>0</v>
      </c>
      <c r="AI32" s="364">
        <v>0</v>
      </c>
      <c r="AJ32" s="365">
        <v>4.3846700000000002E-3</v>
      </c>
      <c r="AL32" s="365">
        <v>0</v>
      </c>
    </row>
    <row r="33" spans="1:38" s="193" customFormat="1" ht="18" customHeight="1">
      <c r="A33" s="297"/>
      <c r="B33" s="185"/>
      <c r="C33" s="310" t="s">
        <v>302</v>
      </c>
      <c r="D33" s="311" t="s">
        <v>303</v>
      </c>
      <c r="E33" s="366">
        <v>55877.25786695999</v>
      </c>
      <c r="F33" s="366">
        <v>5077.28222413</v>
      </c>
      <c r="G33" s="366">
        <v>25.440210879999999</v>
      </c>
      <c r="H33" s="366">
        <v>148.52650294</v>
      </c>
      <c r="I33" s="305">
        <v>50626.008929009993</v>
      </c>
      <c r="J33" s="367">
        <v>310.19649619000006</v>
      </c>
      <c r="K33" s="368">
        <v>361.41394483000005</v>
      </c>
      <c r="L33" s="368">
        <v>866.99713028999997</v>
      </c>
      <c r="M33" s="368">
        <v>1062.89785364</v>
      </c>
      <c r="N33" s="368">
        <v>6679.7020202099993</v>
      </c>
      <c r="O33" s="368">
        <v>156.59245019000002</v>
      </c>
      <c r="P33" s="368">
        <v>1081.0845384199999</v>
      </c>
      <c r="Q33" s="368">
        <v>2875.5962038300004</v>
      </c>
      <c r="R33" s="368">
        <v>6611.6822450800009</v>
      </c>
      <c r="S33" s="368">
        <v>9749.3938656199989</v>
      </c>
      <c r="T33" s="368">
        <v>5287.0929658699997</v>
      </c>
      <c r="U33" s="368">
        <v>58.723177490000005</v>
      </c>
      <c r="V33" s="368">
        <v>206.22307165999999</v>
      </c>
      <c r="W33" s="368">
        <v>468.46030829999995</v>
      </c>
      <c r="X33" s="368">
        <v>54.514587229999989</v>
      </c>
      <c r="Y33" s="368">
        <v>1279.88653277</v>
      </c>
      <c r="Z33" s="368">
        <v>6.9380013299999996</v>
      </c>
      <c r="AA33" s="368">
        <v>1013.0285833400002</v>
      </c>
      <c r="AB33" s="368">
        <v>1307.7499603599999</v>
      </c>
      <c r="AC33" s="368">
        <v>2858.6908245999994</v>
      </c>
      <c r="AD33" s="368">
        <v>1102.7034596600001</v>
      </c>
      <c r="AE33" s="368">
        <v>1167.9131872999999</v>
      </c>
      <c r="AF33" s="368">
        <v>190.82316746000001</v>
      </c>
      <c r="AG33" s="368">
        <v>513.01507131999995</v>
      </c>
      <c r="AH33" s="368">
        <v>766.71395658999995</v>
      </c>
      <c r="AI33" s="368">
        <v>875.65287123999997</v>
      </c>
      <c r="AJ33" s="369">
        <v>3712.3224541899999</v>
      </c>
      <c r="AL33" s="369">
        <v>2.3749999999999999E-3</v>
      </c>
    </row>
    <row r="34" spans="1:38" s="208" customFormat="1" ht="18" customHeight="1">
      <c r="A34" s="201"/>
      <c r="B34" s="202"/>
      <c r="C34" s="318" t="s">
        <v>304</v>
      </c>
      <c r="D34" s="319" t="s">
        <v>305</v>
      </c>
      <c r="E34" s="320">
        <v>46349.224787999992</v>
      </c>
      <c r="F34" s="320">
        <v>5066.5420068699996</v>
      </c>
      <c r="G34" s="320">
        <v>3.7957345699999996</v>
      </c>
      <c r="H34" s="320">
        <v>1.57512922</v>
      </c>
      <c r="I34" s="321">
        <v>41277.31191733999</v>
      </c>
      <c r="J34" s="370">
        <v>210.22575140000001</v>
      </c>
      <c r="K34" s="327">
        <v>227.75655946999998</v>
      </c>
      <c r="L34" s="327">
        <v>499.30959651999996</v>
      </c>
      <c r="M34" s="327">
        <v>955.29363750000005</v>
      </c>
      <c r="N34" s="327">
        <v>5702.2527130599992</v>
      </c>
      <c r="O34" s="327">
        <v>55.25628038</v>
      </c>
      <c r="P34" s="327">
        <v>740.70270882</v>
      </c>
      <c r="Q34" s="327">
        <v>2583.6908442800004</v>
      </c>
      <c r="R34" s="327">
        <v>5950.6927127800009</v>
      </c>
      <c r="S34" s="327">
        <v>8908.8301447100002</v>
      </c>
      <c r="T34" s="327">
        <v>4639.9755786599999</v>
      </c>
      <c r="U34" s="327">
        <v>39.713949249999999</v>
      </c>
      <c r="V34" s="327">
        <v>80.018882410000003</v>
      </c>
      <c r="W34" s="327">
        <v>214.12423142999998</v>
      </c>
      <c r="X34" s="327">
        <v>38.862671579999997</v>
      </c>
      <c r="Y34" s="327">
        <v>747.64947873000006</v>
      </c>
      <c r="Z34" s="327">
        <v>2.6654586400000002</v>
      </c>
      <c r="AA34" s="327">
        <v>945.92305513000008</v>
      </c>
      <c r="AB34" s="327">
        <v>749.48728242999994</v>
      </c>
      <c r="AC34" s="327">
        <v>1734.2245830199997</v>
      </c>
      <c r="AD34" s="327">
        <v>728.88379124000005</v>
      </c>
      <c r="AE34" s="327">
        <v>600.38981219000004</v>
      </c>
      <c r="AF34" s="327">
        <v>74.860631820000009</v>
      </c>
      <c r="AG34" s="327">
        <v>220.39693067000002</v>
      </c>
      <c r="AH34" s="327">
        <v>561.88467155000001</v>
      </c>
      <c r="AI34" s="327">
        <v>744.35155233</v>
      </c>
      <c r="AJ34" s="328">
        <v>3319.88840734</v>
      </c>
      <c r="AL34" s="328">
        <v>0</v>
      </c>
    </row>
    <row r="35" spans="1:38" s="208" customFormat="1" ht="18" customHeight="1">
      <c r="A35" s="201"/>
      <c r="B35" s="202"/>
      <c r="C35" s="318" t="s">
        <v>306</v>
      </c>
      <c r="D35" s="371" t="s">
        <v>307</v>
      </c>
      <c r="E35" s="338">
        <v>46093.33198575001</v>
      </c>
      <c r="F35" s="338">
        <v>5061.7764956999999</v>
      </c>
      <c r="G35" s="338">
        <v>0.41916928000000003</v>
      </c>
      <c r="H35" s="338">
        <v>0.237762</v>
      </c>
      <c r="I35" s="372">
        <v>41030.898558770008</v>
      </c>
      <c r="J35" s="332">
        <v>198.75997379999998</v>
      </c>
      <c r="K35" s="333">
        <v>227.21452453000001</v>
      </c>
      <c r="L35" s="333">
        <v>496.22774902999998</v>
      </c>
      <c r="M35" s="333">
        <v>952.33190233999994</v>
      </c>
      <c r="N35" s="333">
        <v>5674.1432979499987</v>
      </c>
      <c r="O35" s="333">
        <v>53.121395470000003</v>
      </c>
      <c r="P35" s="333">
        <v>733.10836901999994</v>
      </c>
      <c r="Q35" s="333">
        <v>2581.8864666499999</v>
      </c>
      <c r="R35" s="333">
        <v>5897.6684079800007</v>
      </c>
      <c r="S35" s="333">
        <v>8856.9607524300009</v>
      </c>
      <c r="T35" s="333">
        <v>4624.5976107200004</v>
      </c>
      <c r="U35" s="333">
        <v>37.991980220000002</v>
      </c>
      <c r="V35" s="333">
        <v>79.393215280000007</v>
      </c>
      <c r="W35" s="333">
        <v>213.11796200999999</v>
      </c>
      <c r="X35" s="333">
        <v>36.613597390000002</v>
      </c>
      <c r="Y35" s="333">
        <v>744.49853111000004</v>
      </c>
      <c r="Z35" s="333">
        <v>2.6017830100000001</v>
      </c>
      <c r="AA35" s="333">
        <v>935.10990859000003</v>
      </c>
      <c r="AB35" s="333">
        <v>745.28975602999992</v>
      </c>
      <c r="AC35" s="333">
        <v>1721.7383718999999</v>
      </c>
      <c r="AD35" s="333">
        <v>716.91375570000002</v>
      </c>
      <c r="AE35" s="333">
        <v>599.33991829000013</v>
      </c>
      <c r="AF35" s="333">
        <v>73.949360420000005</v>
      </c>
      <c r="AG35" s="333">
        <v>218.91583459</v>
      </c>
      <c r="AH35" s="333">
        <v>561.09016872000007</v>
      </c>
      <c r="AI35" s="333">
        <v>741.26111324999999</v>
      </c>
      <c r="AJ35" s="334">
        <v>3307.0528523400003</v>
      </c>
      <c r="AL35" s="334">
        <v>0</v>
      </c>
    </row>
    <row r="36" spans="1:38" s="142" customFormat="1" ht="18" customHeight="1">
      <c r="A36" s="246"/>
      <c r="B36" s="246"/>
      <c r="C36" s="373"/>
      <c r="D36" s="374" t="s">
        <v>308</v>
      </c>
      <c r="E36" s="337">
        <v>39113.919170820009</v>
      </c>
      <c r="F36" s="337">
        <v>1335.21946998</v>
      </c>
      <c r="G36" s="337">
        <v>0</v>
      </c>
      <c r="H36" s="337">
        <v>0</v>
      </c>
      <c r="I36" s="337">
        <v>37778.699700840007</v>
      </c>
      <c r="J36" s="375">
        <v>109.47966247000002</v>
      </c>
      <c r="K36" s="376">
        <v>210.32989252000002</v>
      </c>
      <c r="L36" s="376">
        <v>473.69506042999996</v>
      </c>
      <c r="M36" s="376">
        <v>908.52890228000001</v>
      </c>
      <c r="N36" s="376">
        <v>5536.2819099700018</v>
      </c>
      <c r="O36" s="376">
        <v>51.398993189999999</v>
      </c>
      <c r="P36" s="376">
        <v>692.46455495999999</v>
      </c>
      <c r="Q36" s="376">
        <v>2490.0192850400003</v>
      </c>
      <c r="R36" s="376">
        <v>5114.9438877400007</v>
      </c>
      <c r="S36" s="376">
        <v>8166.8744440000009</v>
      </c>
      <c r="T36" s="376">
        <v>3939.20005098</v>
      </c>
      <c r="U36" s="376">
        <v>24.606494569999999</v>
      </c>
      <c r="V36" s="376">
        <v>76.323029070000004</v>
      </c>
      <c r="W36" s="376">
        <v>195.81900178000001</v>
      </c>
      <c r="X36" s="376">
        <v>34.488353560000007</v>
      </c>
      <c r="Y36" s="376">
        <v>682.63466097000003</v>
      </c>
      <c r="Z36" s="376">
        <v>1.6881822399999999</v>
      </c>
      <c r="AA36" s="376">
        <v>819.74168602999998</v>
      </c>
      <c r="AB36" s="376">
        <v>712.35575502000029</v>
      </c>
      <c r="AC36" s="376">
        <v>1562.23954043</v>
      </c>
      <c r="AD36" s="376">
        <v>601.80101666999997</v>
      </c>
      <c r="AE36" s="376">
        <v>533.42867262000004</v>
      </c>
      <c r="AF36" s="376">
        <v>66.817288889999986</v>
      </c>
      <c r="AG36" s="376">
        <v>200.62871688000001</v>
      </c>
      <c r="AH36" s="376">
        <v>545.25024754999993</v>
      </c>
      <c r="AI36" s="376">
        <v>713.19643486000007</v>
      </c>
      <c r="AJ36" s="377">
        <v>3314.4639761200006</v>
      </c>
      <c r="AL36" s="377">
        <v>0</v>
      </c>
    </row>
    <row r="37" spans="1:38" s="142" customFormat="1" ht="18" customHeight="1">
      <c r="A37" s="246"/>
      <c r="B37" s="246"/>
      <c r="C37" s="373"/>
      <c r="D37" s="378" t="s">
        <v>309</v>
      </c>
      <c r="E37" s="344">
        <v>649.53397748999998</v>
      </c>
      <c r="F37" s="344">
        <v>162.46597452</v>
      </c>
      <c r="G37" s="344">
        <v>0</v>
      </c>
      <c r="H37" s="344">
        <v>0</v>
      </c>
      <c r="I37" s="344">
        <v>487.06800297000001</v>
      </c>
      <c r="J37" s="379">
        <v>47.446530759999987</v>
      </c>
      <c r="K37" s="380">
        <v>2.5013348300000002</v>
      </c>
      <c r="L37" s="380">
        <v>3.8943123399999995</v>
      </c>
      <c r="M37" s="380">
        <v>29.132447429999999</v>
      </c>
      <c r="N37" s="380">
        <v>51.7585981</v>
      </c>
      <c r="O37" s="380">
        <v>6.6272340000000013E-2</v>
      </c>
      <c r="P37" s="380">
        <v>12.880564079999999</v>
      </c>
      <c r="Q37" s="380">
        <v>0.93907697000000012</v>
      </c>
      <c r="R37" s="380">
        <v>18.133674719999998</v>
      </c>
      <c r="S37" s="380">
        <v>133.13053070000001</v>
      </c>
      <c r="T37" s="380">
        <v>23.24713955</v>
      </c>
      <c r="U37" s="380">
        <v>0.28057437000000002</v>
      </c>
      <c r="V37" s="380">
        <v>7.0800580000000002E-2</v>
      </c>
      <c r="W37" s="380">
        <v>7.0331541600000005</v>
      </c>
      <c r="X37" s="380">
        <v>0</v>
      </c>
      <c r="Y37" s="380">
        <v>6.9244957900000008</v>
      </c>
      <c r="Z37" s="380">
        <v>0</v>
      </c>
      <c r="AA37" s="380">
        <v>45.139010960000007</v>
      </c>
      <c r="AB37" s="380">
        <v>16.718164019999996</v>
      </c>
      <c r="AC37" s="380">
        <v>32.573315550000004</v>
      </c>
      <c r="AD37" s="380">
        <v>6.3411472799999995</v>
      </c>
      <c r="AE37" s="380">
        <v>0.25217296</v>
      </c>
      <c r="AF37" s="380">
        <v>0.52179173000000001</v>
      </c>
      <c r="AG37" s="380">
        <v>0.44265820999999994</v>
      </c>
      <c r="AH37" s="380">
        <v>5.8078271900000003</v>
      </c>
      <c r="AI37" s="380">
        <v>14.720022620000002</v>
      </c>
      <c r="AJ37" s="381">
        <v>27.112385730000003</v>
      </c>
      <c r="AL37" s="381">
        <v>0</v>
      </c>
    </row>
    <row r="38" spans="1:38" s="142" customFormat="1" ht="18" customHeight="1">
      <c r="A38" s="246"/>
      <c r="B38" s="246"/>
      <c r="C38" s="373"/>
      <c r="D38" s="378" t="s">
        <v>310</v>
      </c>
      <c r="E38" s="344">
        <v>173.44097474000003</v>
      </c>
      <c r="F38" s="344">
        <v>83.734999999999999</v>
      </c>
      <c r="G38" s="344">
        <v>0</v>
      </c>
      <c r="H38" s="344">
        <v>0</v>
      </c>
      <c r="I38" s="344">
        <v>89.70597474000003</v>
      </c>
      <c r="J38" s="379">
        <v>3.6210409300000004</v>
      </c>
      <c r="K38" s="380">
        <v>-1.8193450600000001</v>
      </c>
      <c r="L38" s="380">
        <v>11.600681190000001</v>
      </c>
      <c r="M38" s="380">
        <v>2.4564942399999996</v>
      </c>
      <c r="N38" s="380">
        <v>4.5562427899999998</v>
      </c>
      <c r="O38" s="380">
        <v>6.0359380000000018E-2</v>
      </c>
      <c r="P38" s="380">
        <v>5.9153783200000003</v>
      </c>
      <c r="Q38" s="380">
        <v>2.6338031699999997</v>
      </c>
      <c r="R38" s="380">
        <v>22.169608329999999</v>
      </c>
      <c r="S38" s="380">
        <v>10.697937540000002</v>
      </c>
      <c r="T38" s="380">
        <v>26.051687820000001</v>
      </c>
      <c r="U38" s="380">
        <v>0.13370688999999999</v>
      </c>
      <c r="V38" s="380">
        <v>0</v>
      </c>
      <c r="W38" s="380">
        <v>2.358330999999959E-2</v>
      </c>
      <c r="X38" s="380">
        <v>1.672502E-2</v>
      </c>
      <c r="Y38" s="380">
        <v>2.0786440400000004</v>
      </c>
      <c r="Z38" s="380">
        <v>-0.18472992000000002</v>
      </c>
      <c r="AA38" s="380">
        <v>6.0788083100000012</v>
      </c>
      <c r="AB38" s="380">
        <v>0.2431055</v>
      </c>
      <c r="AC38" s="380">
        <v>-15.442812190000001</v>
      </c>
      <c r="AD38" s="380">
        <v>3.2015592900000001</v>
      </c>
      <c r="AE38" s="380">
        <v>-6.4703999999999997</v>
      </c>
      <c r="AF38" s="380">
        <v>-0.29307404999999997</v>
      </c>
      <c r="AG38" s="380">
        <v>12.390356030000001</v>
      </c>
      <c r="AH38" s="380">
        <v>0.49153705999999997</v>
      </c>
      <c r="AI38" s="380">
        <v>-1.3254343899999999</v>
      </c>
      <c r="AJ38" s="381">
        <v>0.82051118999999995</v>
      </c>
      <c r="AL38" s="381">
        <v>0</v>
      </c>
    </row>
    <row r="39" spans="1:38" s="142" customFormat="1" ht="18" customHeight="1">
      <c r="A39" s="246"/>
      <c r="B39" s="246"/>
      <c r="C39" s="373"/>
      <c r="D39" s="382" t="s">
        <v>311</v>
      </c>
      <c r="E39" s="348">
        <v>6156.4378626999951</v>
      </c>
      <c r="F39" s="348">
        <v>3480.3560511999999</v>
      </c>
      <c r="G39" s="348">
        <v>0.41916928000000003</v>
      </c>
      <c r="H39" s="348">
        <v>0.237762</v>
      </c>
      <c r="I39" s="348">
        <v>2675.424880219995</v>
      </c>
      <c r="J39" s="383">
        <v>38.212739639999974</v>
      </c>
      <c r="K39" s="384">
        <v>16.202642239999992</v>
      </c>
      <c r="L39" s="384">
        <v>7.0376950700000229</v>
      </c>
      <c r="M39" s="384">
        <v>12.214058389999943</v>
      </c>
      <c r="N39" s="384">
        <v>81.546547089997091</v>
      </c>
      <c r="O39" s="384">
        <v>1.5957705600000085</v>
      </c>
      <c r="P39" s="384">
        <v>21.847871659999967</v>
      </c>
      <c r="Q39" s="384">
        <v>88.294301469999709</v>
      </c>
      <c r="R39" s="384">
        <v>742.4212371899996</v>
      </c>
      <c r="S39" s="384">
        <v>546.25784018999855</v>
      </c>
      <c r="T39" s="384">
        <v>636.09873237000022</v>
      </c>
      <c r="U39" s="384">
        <v>12.971204389999999</v>
      </c>
      <c r="V39" s="384">
        <v>2.9993856299999933</v>
      </c>
      <c r="W39" s="384">
        <v>10.24222275999999</v>
      </c>
      <c r="X39" s="384">
        <v>2.1085188099999885</v>
      </c>
      <c r="Y39" s="384">
        <v>52.860730309999973</v>
      </c>
      <c r="Z39" s="384">
        <v>1.0983306900000003</v>
      </c>
      <c r="AA39" s="384">
        <v>64.150403290000071</v>
      </c>
      <c r="AB39" s="384">
        <v>15.97273148999964</v>
      </c>
      <c r="AC39" s="384">
        <v>142.36832810999979</v>
      </c>
      <c r="AD39" s="384">
        <v>105.57003246000008</v>
      </c>
      <c r="AE39" s="384">
        <v>72.129472710000101</v>
      </c>
      <c r="AF39" s="384">
        <v>6.9033538500000109</v>
      </c>
      <c r="AG39" s="384">
        <v>5.454103469999982</v>
      </c>
      <c r="AH39" s="384">
        <v>9.5405569200000748</v>
      </c>
      <c r="AI39" s="384">
        <v>14.670090159999985</v>
      </c>
      <c r="AJ39" s="385">
        <v>-35.344020700000002</v>
      </c>
      <c r="AL39" s="385">
        <v>0</v>
      </c>
    </row>
    <row r="40" spans="1:38" s="208" customFormat="1" ht="18" customHeight="1">
      <c r="A40" s="255"/>
      <c r="B40" s="255"/>
      <c r="C40" s="318" t="s">
        <v>312</v>
      </c>
      <c r="D40" s="319" t="s">
        <v>313</v>
      </c>
      <c r="E40" s="320">
        <v>24.15447503</v>
      </c>
      <c r="F40" s="320">
        <v>0</v>
      </c>
      <c r="G40" s="320">
        <v>0</v>
      </c>
      <c r="H40" s="320">
        <v>0</v>
      </c>
      <c r="I40" s="320">
        <v>24.15447503</v>
      </c>
      <c r="J40" s="386">
        <v>7.5636339999999996E-2</v>
      </c>
      <c r="K40" s="387">
        <v>0</v>
      </c>
      <c r="L40" s="387">
        <v>0</v>
      </c>
      <c r="M40" s="387">
        <v>0.16561483999999999</v>
      </c>
      <c r="N40" s="387">
        <v>8.3000000000000001E-3</v>
      </c>
      <c r="O40" s="387">
        <v>0.70775396999999995</v>
      </c>
      <c r="P40" s="387">
        <v>0.61734633999999999</v>
      </c>
      <c r="Q40" s="387">
        <v>0</v>
      </c>
      <c r="R40" s="387">
        <v>8.7332345999999994</v>
      </c>
      <c r="S40" s="387">
        <v>8.3944428300000009</v>
      </c>
      <c r="T40" s="387">
        <v>0</v>
      </c>
      <c r="U40" s="387">
        <v>0</v>
      </c>
      <c r="V40" s="387">
        <v>2.4799999999999999E-2</v>
      </c>
      <c r="W40" s="387">
        <v>4.6300000000000001E-2</v>
      </c>
      <c r="X40" s="387">
        <v>9.2330999999999996E-2</v>
      </c>
      <c r="Y40" s="387">
        <v>0</v>
      </c>
      <c r="Z40" s="387">
        <v>0</v>
      </c>
      <c r="AA40" s="387">
        <v>7.2875529999999994E-2</v>
      </c>
      <c r="AB40" s="387">
        <v>0</v>
      </c>
      <c r="AC40" s="387">
        <v>7.9699999999999993E-2</v>
      </c>
      <c r="AD40" s="387">
        <v>4.9793037099999999</v>
      </c>
      <c r="AE40" s="387">
        <v>0</v>
      </c>
      <c r="AF40" s="387">
        <v>0</v>
      </c>
      <c r="AG40" s="387">
        <v>0</v>
      </c>
      <c r="AH40" s="387">
        <v>0</v>
      </c>
      <c r="AI40" s="387">
        <v>0.15683586999999999</v>
      </c>
      <c r="AJ40" s="388">
        <v>0</v>
      </c>
      <c r="AL40" s="388">
        <v>0</v>
      </c>
    </row>
    <row r="41" spans="1:38" s="208" customFormat="1" ht="18" customHeight="1">
      <c r="A41" s="255"/>
      <c r="B41" s="255"/>
      <c r="C41" s="318" t="s">
        <v>314</v>
      </c>
      <c r="D41" s="389" t="s">
        <v>315</v>
      </c>
      <c r="E41" s="349">
        <v>231.73832721999992</v>
      </c>
      <c r="F41" s="349">
        <v>4.7655111699999999</v>
      </c>
      <c r="G41" s="349">
        <v>3.3765652899999994</v>
      </c>
      <c r="H41" s="349">
        <v>1.33736722</v>
      </c>
      <c r="I41" s="349">
        <v>222.25888353999991</v>
      </c>
      <c r="J41" s="390">
        <v>11.39014126</v>
      </c>
      <c r="K41" s="391">
        <v>0.54203493999999997</v>
      </c>
      <c r="L41" s="391">
        <v>3.0818474899999999</v>
      </c>
      <c r="M41" s="391">
        <v>2.79612032</v>
      </c>
      <c r="N41" s="391">
        <v>28.101115109999999</v>
      </c>
      <c r="O41" s="391">
        <v>1.4271309400000001</v>
      </c>
      <c r="P41" s="391">
        <v>6.9769934600000001</v>
      </c>
      <c r="Q41" s="391">
        <v>1.8043776299999998</v>
      </c>
      <c r="R41" s="391">
        <v>44.291070199999993</v>
      </c>
      <c r="S41" s="391">
        <v>43.474949450000004</v>
      </c>
      <c r="T41" s="391">
        <v>15.37796794</v>
      </c>
      <c r="U41" s="391">
        <v>1.7219690300000001</v>
      </c>
      <c r="V41" s="391">
        <v>0.60086713000000003</v>
      </c>
      <c r="W41" s="391">
        <v>0.95996942000000007</v>
      </c>
      <c r="X41" s="391">
        <v>2.1567431899999998</v>
      </c>
      <c r="Y41" s="391">
        <v>3.1509476200000002</v>
      </c>
      <c r="Z41" s="391">
        <v>6.3675629999999997E-2</v>
      </c>
      <c r="AA41" s="391">
        <v>10.740271009999999</v>
      </c>
      <c r="AB41" s="391">
        <v>4.1975264000000001</v>
      </c>
      <c r="AC41" s="391">
        <v>12.406511120000001</v>
      </c>
      <c r="AD41" s="391">
        <v>6.9907318299999996</v>
      </c>
      <c r="AE41" s="391">
        <v>1.0498938999999998</v>
      </c>
      <c r="AF41" s="391">
        <v>0.91127139999999995</v>
      </c>
      <c r="AG41" s="391">
        <v>1.4810960800000001</v>
      </c>
      <c r="AH41" s="391">
        <v>0.7945028300000001</v>
      </c>
      <c r="AI41" s="391">
        <v>2.9336032099999998</v>
      </c>
      <c r="AJ41" s="392">
        <v>12.835554999999999</v>
      </c>
      <c r="AL41" s="392">
        <v>0</v>
      </c>
    </row>
    <row r="42" spans="1:38" s="208" customFormat="1" ht="18" customHeight="1">
      <c r="A42" s="255"/>
      <c r="B42" s="255"/>
      <c r="C42" s="318" t="s">
        <v>316</v>
      </c>
      <c r="D42" s="319" t="s">
        <v>317</v>
      </c>
      <c r="E42" s="320">
        <v>8739.6913962899998</v>
      </c>
      <c r="F42" s="320">
        <v>0.1989361</v>
      </c>
      <c r="G42" s="320">
        <v>1.132298E-2</v>
      </c>
      <c r="H42" s="320">
        <v>0</v>
      </c>
      <c r="I42" s="320">
        <v>8739.4811372099994</v>
      </c>
      <c r="J42" s="393">
        <v>61.002387210000002</v>
      </c>
      <c r="K42" s="394">
        <v>127.05663956000001</v>
      </c>
      <c r="L42" s="394">
        <v>366.72080655000002</v>
      </c>
      <c r="M42" s="394">
        <v>53.865846640000001</v>
      </c>
      <c r="N42" s="394">
        <v>930.69298920999995</v>
      </c>
      <c r="O42" s="394">
        <v>95.129225599999998</v>
      </c>
      <c r="P42" s="394">
        <v>329.87903070999999</v>
      </c>
      <c r="Q42" s="394">
        <v>257.70979225000002</v>
      </c>
      <c r="R42" s="394">
        <v>621.26100534</v>
      </c>
      <c r="S42" s="394">
        <v>795.69649594000009</v>
      </c>
      <c r="T42" s="394">
        <v>582.29137065999998</v>
      </c>
      <c r="U42" s="394">
        <v>16.167116499999999</v>
      </c>
      <c r="V42" s="394">
        <v>104.46567611</v>
      </c>
      <c r="W42" s="394">
        <v>247.49686573</v>
      </c>
      <c r="X42" s="394">
        <v>13.742941889999999</v>
      </c>
      <c r="Y42" s="394">
        <v>525.73934722000001</v>
      </c>
      <c r="Z42" s="394">
        <v>3.3590279199999999</v>
      </c>
      <c r="AA42" s="394">
        <v>44.981972620000001</v>
      </c>
      <c r="AB42" s="394">
        <v>548.35674572999994</v>
      </c>
      <c r="AC42" s="394">
        <v>1043.83266991</v>
      </c>
      <c r="AD42" s="394">
        <v>344.86089082000001</v>
      </c>
      <c r="AE42" s="394">
        <v>565.92907903000003</v>
      </c>
      <c r="AF42" s="394">
        <v>112.81990051999999</v>
      </c>
      <c r="AG42" s="394">
        <v>289.29104237000001</v>
      </c>
      <c r="AH42" s="394">
        <v>191.37936213999998</v>
      </c>
      <c r="AI42" s="394">
        <v>106.79754647</v>
      </c>
      <c r="AJ42" s="395">
        <v>358.95536255999997</v>
      </c>
      <c r="AL42" s="395">
        <v>0</v>
      </c>
    </row>
    <row r="43" spans="1:38" s="208" customFormat="1" ht="18" customHeight="1">
      <c r="A43" s="255"/>
      <c r="B43" s="255"/>
      <c r="C43" s="318" t="s">
        <v>318</v>
      </c>
      <c r="D43" s="319" t="s">
        <v>319</v>
      </c>
      <c r="E43" s="320">
        <v>290.91745317999988</v>
      </c>
      <c r="F43" s="320">
        <v>0</v>
      </c>
      <c r="G43" s="320">
        <v>0.36235100999999997</v>
      </c>
      <c r="H43" s="320">
        <v>0</v>
      </c>
      <c r="I43" s="320">
        <v>290.55510216999988</v>
      </c>
      <c r="J43" s="386">
        <v>5.9610604400000007</v>
      </c>
      <c r="K43" s="387">
        <v>5.6006795499999997</v>
      </c>
      <c r="L43" s="387">
        <v>0</v>
      </c>
      <c r="M43" s="387">
        <v>9.3572618300000006</v>
      </c>
      <c r="N43" s="387">
        <v>18.506745769999998</v>
      </c>
      <c r="O43" s="387">
        <v>4.6745618000000002</v>
      </c>
      <c r="P43" s="387">
        <v>5.4851357099999998</v>
      </c>
      <c r="Q43" s="387">
        <v>24.736239149999999</v>
      </c>
      <c r="R43" s="387">
        <v>2.2411210499999998</v>
      </c>
      <c r="S43" s="387">
        <v>24.090262039999999</v>
      </c>
      <c r="T43" s="387">
        <v>21.886147329999996</v>
      </c>
      <c r="U43" s="387">
        <v>0</v>
      </c>
      <c r="V43" s="387">
        <v>20.387993739999999</v>
      </c>
      <c r="W43" s="387">
        <v>5.7746819699999996</v>
      </c>
      <c r="X43" s="387">
        <v>0.28420499999999999</v>
      </c>
      <c r="Y43" s="387">
        <v>2.64584895</v>
      </c>
      <c r="Z43" s="387">
        <v>0.58606303000000004</v>
      </c>
      <c r="AA43" s="387">
        <v>8.2516142400000003</v>
      </c>
      <c r="AB43" s="387">
        <v>1.1046098700000002</v>
      </c>
      <c r="AC43" s="387">
        <v>77.426679500000006</v>
      </c>
      <c r="AD43" s="387">
        <v>24.465582319999999</v>
      </c>
      <c r="AE43" s="387">
        <v>0</v>
      </c>
      <c r="AF43" s="387">
        <v>1.55313963</v>
      </c>
      <c r="AG43" s="387">
        <v>0.26506126000000002</v>
      </c>
      <c r="AH43" s="387">
        <v>5.6656347399999998</v>
      </c>
      <c r="AI43" s="387">
        <v>6.6417692800000001</v>
      </c>
      <c r="AJ43" s="388">
        <v>12.963003970000001</v>
      </c>
      <c r="AL43" s="388">
        <v>0</v>
      </c>
    </row>
    <row r="44" spans="1:38" s="208" customFormat="1" ht="18" customHeight="1">
      <c r="A44" s="255"/>
      <c r="B44" s="255"/>
      <c r="C44" s="318" t="s">
        <v>320</v>
      </c>
      <c r="D44" s="319" t="s">
        <v>321</v>
      </c>
      <c r="E44" s="320">
        <v>221.90249383999998</v>
      </c>
      <c r="F44" s="320">
        <v>0</v>
      </c>
      <c r="G44" s="320">
        <v>14.63897568</v>
      </c>
      <c r="H44" s="320">
        <v>146.32523652</v>
      </c>
      <c r="I44" s="320">
        <v>60.93828164</v>
      </c>
      <c r="J44" s="386">
        <v>4.7603166699999999</v>
      </c>
      <c r="K44" s="387">
        <v>0.15199214999999999</v>
      </c>
      <c r="L44" s="387">
        <v>1.16862E-3</v>
      </c>
      <c r="M44" s="387">
        <v>3.9079313500000001</v>
      </c>
      <c r="N44" s="387">
        <v>2.6114716699999998</v>
      </c>
      <c r="O44" s="387">
        <v>0.51018850999999998</v>
      </c>
      <c r="P44" s="387">
        <v>3.4728864800000001</v>
      </c>
      <c r="Q44" s="387">
        <v>1.12266603</v>
      </c>
      <c r="R44" s="387">
        <v>9.4805915899999995</v>
      </c>
      <c r="S44" s="387">
        <v>5.9545734499999998</v>
      </c>
      <c r="T44" s="387">
        <v>5.21310494</v>
      </c>
      <c r="U44" s="387">
        <v>1.18978994</v>
      </c>
      <c r="V44" s="387">
        <v>0.22297161999999998</v>
      </c>
      <c r="W44" s="387">
        <v>0.17295848</v>
      </c>
      <c r="X44" s="387">
        <v>0.56128076999999998</v>
      </c>
      <c r="Y44" s="387">
        <v>1.6011700000000001E-3</v>
      </c>
      <c r="Z44" s="387">
        <v>0.24850323999999999</v>
      </c>
      <c r="AA44" s="387">
        <v>4.7023499100000006</v>
      </c>
      <c r="AB44" s="387">
        <v>2.3152800000000003E-3</v>
      </c>
      <c r="AC44" s="387">
        <v>0.55711130000000009</v>
      </c>
      <c r="AD44" s="387">
        <v>1.4167069800000001</v>
      </c>
      <c r="AE44" s="387">
        <v>0.14887149999999999</v>
      </c>
      <c r="AF44" s="387">
        <v>9.8017010000000002E-2</v>
      </c>
      <c r="AG44" s="387">
        <v>1.5339500000000001E-3</v>
      </c>
      <c r="AH44" s="387">
        <v>1.04558912</v>
      </c>
      <c r="AI44" s="387">
        <v>8.1750346300000007</v>
      </c>
      <c r="AJ44" s="388">
        <v>5.2067552799999994</v>
      </c>
      <c r="AL44" s="388">
        <v>2.3749999999999999E-3</v>
      </c>
    </row>
    <row r="45" spans="1:38" s="208" customFormat="1" ht="18" customHeight="1">
      <c r="A45" s="255"/>
      <c r="B45" s="255"/>
      <c r="C45" s="318" t="s">
        <v>322</v>
      </c>
      <c r="D45" s="319" t="s">
        <v>323</v>
      </c>
      <c r="E45" s="320">
        <v>216.00796234000001</v>
      </c>
      <c r="F45" s="320">
        <v>3.5812700199999998</v>
      </c>
      <c r="G45" s="320">
        <v>1.2889978599999998</v>
      </c>
      <c r="H45" s="320">
        <v>0.62613719999999995</v>
      </c>
      <c r="I45" s="320">
        <v>210.51155726000002</v>
      </c>
      <c r="J45" s="386">
        <v>26.609190150000003</v>
      </c>
      <c r="K45" s="387">
        <v>0.84807409999999994</v>
      </c>
      <c r="L45" s="387">
        <v>0.89067859999999999</v>
      </c>
      <c r="M45" s="387">
        <v>5.0537978200000007</v>
      </c>
      <c r="N45" s="387">
        <v>25.239554900000002</v>
      </c>
      <c r="O45" s="387">
        <v>0.76013350000000002</v>
      </c>
      <c r="P45" s="387">
        <v>1.5447766999999999</v>
      </c>
      <c r="Q45" s="387">
        <v>8.3366621199999997</v>
      </c>
      <c r="R45" s="387">
        <v>26.45848191</v>
      </c>
      <c r="S45" s="387">
        <v>12.81642748</v>
      </c>
      <c r="T45" s="387">
        <v>35.400314680000001</v>
      </c>
      <c r="U45" s="387">
        <v>1.6523218</v>
      </c>
      <c r="V45" s="387">
        <v>1.12754778</v>
      </c>
      <c r="W45" s="387">
        <v>0.89157069</v>
      </c>
      <c r="X45" s="387">
        <v>0.59656748999999998</v>
      </c>
      <c r="Y45" s="387">
        <v>3.8502567000000001</v>
      </c>
      <c r="Z45" s="387">
        <v>7.8948500000000005E-2</v>
      </c>
      <c r="AA45" s="387">
        <v>8.1146506200000008</v>
      </c>
      <c r="AB45" s="387">
        <v>8.6792862500000005</v>
      </c>
      <c r="AC45" s="387">
        <v>2.6497808700000003</v>
      </c>
      <c r="AD45" s="387">
        <v>3.0764882999999998</v>
      </c>
      <c r="AE45" s="387">
        <v>1.4454245800000001</v>
      </c>
      <c r="AF45" s="387">
        <v>1.4914784800000001</v>
      </c>
      <c r="AG45" s="387">
        <v>3.0605030699999998</v>
      </c>
      <c r="AH45" s="387">
        <v>6.28598664</v>
      </c>
      <c r="AI45" s="387">
        <v>8.9506533299999997</v>
      </c>
      <c r="AJ45" s="388">
        <v>14.602000200000001</v>
      </c>
      <c r="AL45" s="388">
        <v>0</v>
      </c>
    </row>
    <row r="46" spans="1:38" s="208" customFormat="1" ht="18" customHeight="1">
      <c r="A46" s="255"/>
      <c r="B46" s="255"/>
      <c r="C46" s="318" t="s">
        <v>324</v>
      </c>
      <c r="D46" s="319" t="s">
        <v>283</v>
      </c>
      <c r="E46" s="320">
        <v>49.090612329999999</v>
      </c>
      <c r="F46" s="320">
        <v>6.9600111399999998</v>
      </c>
      <c r="G46" s="320">
        <v>5.1928287800000001</v>
      </c>
      <c r="H46" s="320">
        <v>0</v>
      </c>
      <c r="I46" s="320">
        <v>36.937772410000001</v>
      </c>
      <c r="J46" s="386">
        <v>0</v>
      </c>
      <c r="K46" s="387">
        <v>0</v>
      </c>
      <c r="L46" s="387">
        <v>0</v>
      </c>
      <c r="M46" s="387">
        <v>35.38944</v>
      </c>
      <c r="N46" s="387">
        <v>0</v>
      </c>
      <c r="O46" s="387">
        <v>0</v>
      </c>
      <c r="P46" s="387">
        <v>0</v>
      </c>
      <c r="Q46" s="387">
        <v>0</v>
      </c>
      <c r="R46" s="387">
        <v>1.54833241</v>
      </c>
      <c r="S46" s="387">
        <v>0</v>
      </c>
      <c r="T46" s="387">
        <v>0</v>
      </c>
      <c r="U46" s="387">
        <v>0</v>
      </c>
      <c r="V46" s="387">
        <v>0</v>
      </c>
      <c r="W46" s="387">
        <v>0</v>
      </c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387">
        <v>0</v>
      </c>
      <c r="AD46" s="387">
        <v>0</v>
      </c>
      <c r="AE46" s="387">
        <v>0</v>
      </c>
      <c r="AF46" s="387">
        <v>0</v>
      </c>
      <c r="AG46" s="387">
        <v>0</v>
      </c>
      <c r="AH46" s="387">
        <v>0</v>
      </c>
      <c r="AI46" s="387">
        <v>0</v>
      </c>
      <c r="AJ46" s="388">
        <v>0</v>
      </c>
      <c r="AL46" s="388">
        <v>0</v>
      </c>
    </row>
    <row r="47" spans="1:38" s="208" customFormat="1" ht="18" customHeight="1">
      <c r="A47" s="255"/>
      <c r="B47" s="255"/>
      <c r="C47" s="318" t="s">
        <v>325</v>
      </c>
      <c r="D47" s="319" t="s">
        <v>285</v>
      </c>
      <c r="E47" s="320">
        <v>10.423160979999999</v>
      </c>
      <c r="F47" s="320">
        <v>0</v>
      </c>
      <c r="G47" s="320">
        <v>0.15</v>
      </c>
      <c r="H47" s="320">
        <v>0</v>
      </c>
      <c r="I47" s="320">
        <v>10.273160979999998</v>
      </c>
      <c r="J47" s="396">
        <v>1.6377903200000001</v>
      </c>
      <c r="K47" s="397">
        <v>0</v>
      </c>
      <c r="L47" s="397">
        <v>7.4880000000000002E-2</v>
      </c>
      <c r="M47" s="397">
        <v>2.99385E-2</v>
      </c>
      <c r="N47" s="397">
        <v>0.3985456</v>
      </c>
      <c r="O47" s="397">
        <v>0.26206039999999997</v>
      </c>
      <c r="P47" s="397">
        <v>0</v>
      </c>
      <c r="Q47" s="397">
        <v>0</v>
      </c>
      <c r="R47" s="397">
        <v>0</v>
      </c>
      <c r="S47" s="397">
        <v>2.0059619999999998</v>
      </c>
      <c r="T47" s="397">
        <v>2.3264496000000001</v>
      </c>
      <c r="U47" s="397">
        <v>0</v>
      </c>
      <c r="V47" s="397">
        <v>0</v>
      </c>
      <c r="W47" s="397">
        <v>0</v>
      </c>
      <c r="X47" s="397">
        <v>0.46692050000000002</v>
      </c>
      <c r="Y47" s="397">
        <v>0</v>
      </c>
      <c r="Z47" s="397">
        <v>0</v>
      </c>
      <c r="AA47" s="397">
        <v>1.0549408200000001</v>
      </c>
      <c r="AB47" s="397">
        <v>0.1197208</v>
      </c>
      <c r="AC47" s="397">
        <v>0</v>
      </c>
      <c r="AD47" s="397">
        <v>0</v>
      </c>
      <c r="AE47" s="397">
        <v>0</v>
      </c>
      <c r="AF47" s="397">
        <v>0</v>
      </c>
      <c r="AG47" s="397">
        <v>0</v>
      </c>
      <c r="AH47" s="397">
        <v>0.45271240000000001</v>
      </c>
      <c r="AI47" s="397">
        <v>0.73631519999999995</v>
      </c>
      <c r="AJ47" s="398">
        <v>0.70692484</v>
      </c>
      <c r="AL47" s="398">
        <v>0</v>
      </c>
    </row>
    <row r="48" spans="1:38" s="193" customFormat="1" ht="18" customHeight="1">
      <c r="A48" s="297"/>
      <c r="B48" s="185"/>
      <c r="C48" s="399" t="s">
        <v>326</v>
      </c>
      <c r="D48" s="303" t="s">
        <v>327</v>
      </c>
      <c r="E48" s="304">
        <v>1992.95198248</v>
      </c>
      <c r="F48" s="304">
        <v>53.232461260000008</v>
      </c>
      <c r="G48" s="304">
        <v>15.27225513</v>
      </c>
      <c r="H48" s="304">
        <v>16.61196528</v>
      </c>
      <c r="I48" s="304">
        <v>1907.83530081</v>
      </c>
      <c r="J48" s="400">
        <v>139.03926946999997</v>
      </c>
      <c r="K48" s="401">
        <v>16.142045399999997</v>
      </c>
      <c r="L48" s="401">
        <v>16.37693522</v>
      </c>
      <c r="M48" s="401">
        <v>12.87898949</v>
      </c>
      <c r="N48" s="401">
        <v>93.926206690000015</v>
      </c>
      <c r="O48" s="401">
        <v>10.767272129999998</v>
      </c>
      <c r="P48" s="401">
        <v>12.694322440000001</v>
      </c>
      <c r="Q48" s="401">
        <v>36.810874740000003</v>
      </c>
      <c r="R48" s="401">
        <v>91.680336509999989</v>
      </c>
      <c r="S48" s="401">
        <v>241.48020600999999</v>
      </c>
      <c r="T48" s="401">
        <v>648.05708568000011</v>
      </c>
      <c r="U48" s="401">
        <v>15.29050668</v>
      </c>
      <c r="V48" s="401">
        <v>10.196503440000001</v>
      </c>
      <c r="W48" s="401">
        <v>28.413703609999999</v>
      </c>
      <c r="X48" s="401">
        <v>11.046187849999999</v>
      </c>
      <c r="Y48" s="401">
        <v>23.08085985</v>
      </c>
      <c r="Z48" s="401">
        <v>15.412139609999997</v>
      </c>
      <c r="AA48" s="401">
        <v>61.834551800000007</v>
      </c>
      <c r="AB48" s="401">
        <v>36.643654700000006</v>
      </c>
      <c r="AC48" s="401">
        <v>107.74998927999999</v>
      </c>
      <c r="AD48" s="401">
        <v>31.612908680000004</v>
      </c>
      <c r="AE48" s="401">
        <v>36.466210910000001</v>
      </c>
      <c r="AF48" s="401">
        <v>11.5849028</v>
      </c>
      <c r="AG48" s="401">
        <v>8.5404819399999994</v>
      </c>
      <c r="AH48" s="401">
        <v>19.830642229999995</v>
      </c>
      <c r="AI48" s="401">
        <v>82.302419759999992</v>
      </c>
      <c r="AJ48" s="402">
        <v>87.976093889999987</v>
      </c>
      <c r="AL48" s="402">
        <v>0.7255926800000001</v>
      </c>
    </row>
    <row r="49" spans="1:38" s="52" customFormat="1" ht="18" customHeight="1">
      <c r="A49" s="266"/>
      <c r="B49" s="266"/>
      <c r="C49" s="310" t="s">
        <v>328</v>
      </c>
      <c r="D49" s="311" t="s">
        <v>329</v>
      </c>
      <c r="E49" s="312">
        <v>684.48775891999992</v>
      </c>
      <c r="F49" s="312">
        <v>17.587465050000002</v>
      </c>
      <c r="G49" s="312">
        <v>1.1277414800000001</v>
      </c>
      <c r="H49" s="312">
        <v>0.66127728000000008</v>
      </c>
      <c r="I49" s="312">
        <v>665.11127510999995</v>
      </c>
      <c r="J49" s="403">
        <v>63.865705249999991</v>
      </c>
      <c r="K49" s="404">
        <v>2.6831053700000003</v>
      </c>
      <c r="L49" s="404">
        <v>6.2255304900000006</v>
      </c>
      <c r="M49" s="404">
        <v>2.1449920099999997</v>
      </c>
      <c r="N49" s="404">
        <v>44.424791999999997</v>
      </c>
      <c r="O49" s="404">
        <v>5.9463978600000003</v>
      </c>
      <c r="P49" s="404">
        <v>5.1451526400000009</v>
      </c>
      <c r="Q49" s="404">
        <v>26.426358209999997</v>
      </c>
      <c r="R49" s="404">
        <v>68.495260110000004</v>
      </c>
      <c r="S49" s="404">
        <v>46.597004409999997</v>
      </c>
      <c r="T49" s="404">
        <v>58.728299280000002</v>
      </c>
      <c r="U49" s="404">
        <v>5.18530522</v>
      </c>
      <c r="V49" s="404">
        <v>5.6895280700000006</v>
      </c>
      <c r="W49" s="404">
        <v>21.135210260000001</v>
      </c>
      <c r="X49" s="404">
        <v>1.71366869</v>
      </c>
      <c r="Y49" s="404">
        <v>9.0603482500000005</v>
      </c>
      <c r="Z49" s="404">
        <v>12.098954349999998</v>
      </c>
      <c r="AA49" s="404">
        <v>43.581528120000002</v>
      </c>
      <c r="AB49" s="404">
        <v>25.502333789999998</v>
      </c>
      <c r="AC49" s="404">
        <v>83.07847129000001</v>
      </c>
      <c r="AD49" s="404">
        <v>23.625485510000001</v>
      </c>
      <c r="AE49" s="404">
        <v>1.4070760999999998</v>
      </c>
      <c r="AF49" s="404">
        <v>6.4607891399999993</v>
      </c>
      <c r="AG49" s="404">
        <v>4.26605554</v>
      </c>
      <c r="AH49" s="404">
        <v>11.100761629999999</v>
      </c>
      <c r="AI49" s="404">
        <v>24.102085469999999</v>
      </c>
      <c r="AJ49" s="405">
        <v>56.421076049999996</v>
      </c>
      <c r="AL49" s="405">
        <v>0</v>
      </c>
    </row>
    <row r="50" spans="1:38" s="208" customFormat="1" ht="18" customHeight="1">
      <c r="A50" s="255"/>
      <c r="B50" s="255"/>
      <c r="C50" s="318" t="s">
        <v>330</v>
      </c>
      <c r="D50" s="319" t="s">
        <v>331</v>
      </c>
      <c r="E50" s="320">
        <v>405.50524387000013</v>
      </c>
      <c r="F50" s="320">
        <v>2.6592705699999999</v>
      </c>
      <c r="G50" s="320">
        <v>9.7806039999999997E-2</v>
      </c>
      <c r="H50" s="320">
        <v>0.26696656000000002</v>
      </c>
      <c r="I50" s="320">
        <v>402.4812007000001</v>
      </c>
      <c r="J50" s="386">
        <v>15.774898139999999</v>
      </c>
      <c r="K50" s="387">
        <v>1.7805948</v>
      </c>
      <c r="L50" s="387">
        <v>4.7402854100000003</v>
      </c>
      <c r="M50" s="387">
        <v>0.60054547000000003</v>
      </c>
      <c r="N50" s="387">
        <v>36.449554419999998</v>
      </c>
      <c r="O50" s="387">
        <v>5.1579931600000002</v>
      </c>
      <c r="P50" s="387">
        <v>3.44165506</v>
      </c>
      <c r="Q50" s="387">
        <v>25.572223079999997</v>
      </c>
      <c r="R50" s="387">
        <v>57.804219950000004</v>
      </c>
      <c r="S50" s="387">
        <v>34.437236119999994</v>
      </c>
      <c r="T50" s="387">
        <v>44.244401920000001</v>
      </c>
      <c r="U50" s="387">
        <v>4.8494574999999998</v>
      </c>
      <c r="V50" s="387">
        <v>4.2818064099999997</v>
      </c>
      <c r="W50" s="387">
        <v>20.665537100000002</v>
      </c>
      <c r="X50" s="387">
        <v>1.38243805</v>
      </c>
      <c r="Y50" s="387">
        <v>6.2768320900000001</v>
      </c>
      <c r="Z50" s="387">
        <v>10.634707109999999</v>
      </c>
      <c r="AA50" s="387">
        <v>11.793224800000001</v>
      </c>
      <c r="AB50" s="387">
        <v>10.545605849999999</v>
      </c>
      <c r="AC50" s="387">
        <v>13.837251740000001</v>
      </c>
      <c r="AD50" s="387">
        <v>7.6191437999999998</v>
      </c>
      <c r="AE50" s="387">
        <v>1.1550471499999999</v>
      </c>
      <c r="AF50" s="387">
        <v>6.2350636799999997</v>
      </c>
      <c r="AG50" s="387">
        <v>3.1640210499999997</v>
      </c>
      <c r="AH50" s="387">
        <v>9.2547683499999991</v>
      </c>
      <c r="AI50" s="387">
        <v>19.74035336</v>
      </c>
      <c r="AJ50" s="388">
        <v>41.042335130000005</v>
      </c>
      <c r="AL50" s="388">
        <v>0</v>
      </c>
    </row>
    <row r="51" spans="1:38" s="208" customFormat="1" ht="18" customHeight="1">
      <c r="A51" s="255"/>
      <c r="B51" s="255"/>
      <c r="C51" s="318" t="s">
        <v>332</v>
      </c>
      <c r="D51" s="319" t="s">
        <v>333</v>
      </c>
      <c r="E51" s="320">
        <v>44.658905290000007</v>
      </c>
      <c r="F51" s="320">
        <v>0.74482193000000008</v>
      </c>
      <c r="G51" s="320">
        <v>0.86356368999999999</v>
      </c>
      <c r="H51" s="320">
        <v>0</v>
      </c>
      <c r="I51" s="320">
        <v>43.050519670000007</v>
      </c>
      <c r="J51" s="386">
        <v>2.71158623</v>
      </c>
      <c r="K51" s="387">
        <v>0.24419599</v>
      </c>
      <c r="L51" s="387">
        <v>0.86785498999999999</v>
      </c>
      <c r="M51" s="387">
        <v>0.57796427000000006</v>
      </c>
      <c r="N51" s="387">
        <v>4.0426078500000004</v>
      </c>
      <c r="O51" s="387">
        <v>0.30030000000000001</v>
      </c>
      <c r="P51" s="387">
        <v>1.7034975800000001</v>
      </c>
      <c r="Q51" s="387">
        <v>0.42866496999999998</v>
      </c>
      <c r="R51" s="387">
        <v>3.5852427599999999</v>
      </c>
      <c r="S51" s="387">
        <v>1.28513111</v>
      </c>
      <c r="T51" s="387">
        <v>8.3409551200000003</v>
      </c>
      <c r="U51" s="387">
        <v>0</v>
      </c>
      <c r="V51" s="387">
        <v>1.1235358899999999</v>
      </c>
      <c r="W51" s="387">
        <v>8.2985199999999995E-2</v>
      </c>
      <c r="X51" s="387">
        <v>0.27922451000000004</v>
      </c>
      <c r="Y51" s="387">
        <v>1.4314030900000001</v>
      </c>
      <c r="Z51" s="387">
        <v>1.1071962</v>
      </c>
      <c r="AA51" s="387">
        <v>3.2340188100000002</v>
      </c>
      <c r="AB51" s="387">
        <v>0.24205685999999998</v>
      </c>
      <c r="AC51" s="387">
        <v>0.47096247999999996</v>
      </c>
      <c r="AD51" s="387">
        <v>1.9009015</v>
      </c>
      <c r="AE51" s="387">
        <v>6.0594000000000002E-2</v>
      </c>
      <c r="AF51" s="387">
        <v>5.8278969999999999E-2</v>
      </c>
      <c r="AG51" s="387">
        <v>0.60279729000000004</v>
      </c>
      <c r="AH51" s="387">
        <v>0.69398228000000006</v>
      </c>
      <c r="AI51" s="387">
        <v>2.7430124500000002</v>
      </c>
      <c r="AJ51" s="388">
        <v>4.9315692699999998</v>
      </c>
      <c r="AL51" s="388">
        <v>0</v>
      </c>
    </row>
    <row r="52" spans="1:38" s="208" customFormat="1" ht="18" customHeight="1">
      <c r="A52" s="255"/>
      <c r="B52" s="255"/>
      <c r="C52" s="318" t="s">
        <v>334</v>
      </c>
      <c r="D52" s="319" t="s">
        <v>335</v>
      </c>
      <c r="E52" s="320">
        <v>49.310402440000004</v>
      </c>
      <c r="F52" s="320">
        <v>0.39179421000000003</v>
      </c>
      <c r="G52" s="320">
        <v>0.16606204999999999</v>
      </c>
      <c r="H52" s="320">
        <v>0.39341071999999999</v>
      </c>
      <c r="I52" s="320">
        <v>48.359135460000005</v>
      </c>
      <c r="J52" s="386">
        <v>15.157863139999998</v>
      </c>
      <c r="K52" s="387">
        <v>0.65831457999999998</v>
      </c>
      <c r="L52" s="387">
        <v>0.61739009</v>
      </c>
      <c r="M52" s="387">
        <v>0.96648226999999998</v>
      </c>
      <c r="N52" s="387">
        <v>3.9257050499999999</v>
      </c>
      <c r="O52" s="387">
        <v>0.4881047</v>
      </c>
      <c r="P52" s="387">
        <v>0</v>
      </c>
      <c r="Q52" s="387">
        <v>0.25065290000000001</v>
      </c>
      <c r="R52" s="387">
        <v>4.6250438599999999</v>
      </c>
      <c r="S52" s="387">
        <v>1.3860815399999999</v>
      </c>
      <c r="T52" s="387">
        <v>6.0404879899999999</v>
      </c>
      <c r="U52" s="387">
        <v>0.33584771999999996</v>
      </c>
      <c r="V52" s="387">
        <v>0.28418577</v>
      </c>
      <c r="W52" s="387">
        <v>0.38668796</v>
      </c>
      <c r="X52" s="387">
        <v>4.4800650000000004E-2</v>
      </c>
      <c r="Y52" s="387">
        <v>1.3521130700000001</v>
      </c>
      <c r="Z52" s="387">
        <v>0.28026153999999998</v>
      </c>
      <c r="AA52" s="387">
        <v>2.4864506</v>
      </c>
      <c r="AB52" s="387">
        <v>1.9658641000000001</v>
      </c>
      <c r="AC52" s="387">
        <v>0.44954126999999999</v>
      </c>
      <c r="AD52" s="387">
        <v>0.30367898999999998</v>
      </c>
      <c r="AE52" s="387">
        <v>0.19143495000000002</v>
      </c>
      <c r="AF52" s="387">
        <v>0.14760039999999999</v>
      </c>
      <c r="AG52" s="387">
        <v>0.49923719999999999</v>
      </c>
      <c r="AH52" s="387">
        <v>1.1520109999999999</v>
      </c>
      <c r="AI52" s="387">
        <v>0.76339246999999999</v>
      </c>
      <c r="AJ52" s="388">
        <v>3.5999016500000001</v>
      </c>
      <c r="AL52" s="388">
        <v>0</v>
      </c>
    </row>
    <row r="53" spans="1:38" s="208" customFormat="1" ht="18" customHeight="1">
      <c r="A53" s="255"/>
      <c r="B53" s="255"/>
      <c r="C53" s="318" t="s">
        <v>336</v>
      </c>
      <c r="D53" s="319" t="s">
        <v>283</v>
      </c>
      <c r="E53" s="320">
        <v>138.28336300000004</v>
      </c>
      <c r="F53" s="320">
        <v>11.617216640000001</v>
      </c>
      <c r="G53" s="320">
        <v>0</v>
      </c>
      <c r="H53" s="320">
        <v>0</v>
      </c>
      <c r="I53" s="320">
        <v>126.66614636000003</v>
      </c>
      <c r="J53" s="386">
        <v>0</v>
      </c>
      <c r="K53" s="387">
        <v>0</v>
      </c>
      <c r="L53" s="387">
        <v>0</v>
      </c>
      <c r="M53" s="387">
        <v>0</v>
      </c>
      <c r="N53" s="387">
        <v>0</v>
      </c>
      <c r="O53" s="387">
        <v>0</v>
      </c>
      <c r="P53" s="387">
        <v>0</v>
      </c>
      <c r="Q53" s="387">
        <v>0</v>
      </c>
      <c r="R53" s="387">
        <v>0</v>
      </c>
      <c r="S53" s="387">
        <v>0</v>
      </c>
      <c r="T53" s="387">
        <v>0</v>
      </c>
      <c r="U53" s="387">
        <v>0</v>
      </c>
      <c r="V53" s="387">
        <v>0</v>
      </c>
      <c r="W53" s="387">
        <v>0</v>
      </c>
      <c r="X53" s="387">
        <v>0</v>
      </c>
      <c r="Y53" s="387">
        <v>0</v>
      </c>
      <c r="Z53" s="387">
        <v>0</v>
      </c>
      <c r="AA53" s="387">
        <v>25.940393910000001</v>
      </c>
      <c r="AB53" s="387">
        <v>12.421091220000001</v>
      </c>
      <c r="AC53" s="387">
        <v>68.117023150000009</v>
      </c>
      <c r="AD53" s="387">
        <v>13.787638080000001</v>
      </c>
      <c r="AE53" s="387">
        <v>0</v>
      </c>
      <c r="AF53" s="387">
        <v>0</v>
      </c>
      <c r="AG53" s="387">
        <v>0</v>
      </c>
      <c r="AH53" s="387">
        <v>0</v>
      </c>
      <c r="AI53" s="387">
        <v>0</v>
      </c>
      <c r="AJ53" s="388">
        <v>6.4</v>
      </c>
      <c r="AL53" s="388">
        <v>0</v>
      </c>
    </row>
    <row r="54" spans="1:38" s="208" customFormat="1" ht="18" customHeight="1">
      <c r="A54" s="255"/>
      <c r="B54" s="255"/>
      <c r="C54" s="318" t="s">
        <v>337</v>
      </c>
      <c r="D54" s="319" t="s">
        <v>285</v>
      </c>
      <c r="E54" s="320">
        <v>46.729844320000005</v>
      </c>
      <c r="F54" s="320">
        <v>2.1743617000000004</v>
      </c>
      <c r="G54" s="320">
        <v>3.0969999999999999E-4</v>
      </c>
      <c r="H54" s="320">
        <v>8.9999999999999998E-4</v>
      </c>
      <c r="I54" s="320">
        <v>44.554272920000003</v>
      </c>
      <c r="J54" s="386">
        <v>30.221357739999998</v>
      </c>
      <c r="K54" s="387">
        <v>0</v>
      </c>
      <c r="L54" s="387">
        <v>0</v>
      </c>
      <c r="M54" s="387">
        <v>0</v>
      </c>
      <c r="N54" s="387">
        <v>6.9246799999999999E-3</v>
      </c>
      <c r="O54" s="387">
        <v>0</v>
      </c>
      <c r="P54" s="387">
        <v>0</v>
      </c>
      <c r="Q54" s="387">
        <v>0.17481726</v>
      </c>
      <c r="R54" s="387">
        <v>2.4807535400000003</v>
      </c>
      <c r="S54" s="387">
        <v>9.4885556400000013</v>
      </c>
      <c r="T54" s="387">
        <v>0.10245425</v>
      </c>
      <c r="U54" s="387">
        <v>0</v>
      </c>
      <c r="V54" s="387">
        <v>0</v>
      </c>
      <c r="W54" s="387">
        <v>0</v>
      </c>
      <c r="X54" s="387">
        <v>7.2054799999999994E-3</v>
      </c>
      <c r="Y54" s="387">
        <v>0</v>
      </c>
      <c r="Z54" s="387">
        <v>7.6789499999999997E-2</v>
      </c>
      <c r="AA54" s="387">
        <v>0.12744</v>
      </c>
      <c r="AB54" s="387">
        <v>0.32771576000000002</v>
      </c>
      <c r="AC54" s="387">
        <v>0.20369265</v>
      </c>
      <c r="AD54" s="387">
        <v>1.4123139999999999E-2</v>
      </c>
      <c r="AE54" s="387">
        <v>0</v>
      </c>
      <c r="AF54" s="387">
        <v>1.984609E-2</v>
      </c>
      <c r="AG54" s="387">
        <v>0</v>
      </c>
      <c r="AH54" s="387">
        <v>0</v>
      </c>
      <c r="AI54" s="387">
        <v>0.8553271899999999</v>
      </c>
      <c r="AJ54" s="388">
        <v>0.44727</v>
      </c>
      <c r="AL54" s="388">
        <v>0</v>
      </c>
    </row>
    <row r="55" spans="1:38" s="52" customFormat="1" ht="18" customHeight="1">
      <c r="A55" s="266"/>
      <c r="B55" s="266"/>
      <c r="C55" s="310" t="s">
        <v>338</v>
      </c>
      <c r="D55" s="311" t="s">
        <v>339</v>
      </c>
      <c r="E55" s="312">
        <v>1308.4642235599999</v>
      </c>
      <c r="F55" s="312">
        <v>35.644996210000002</v>
      </c>
      <c r="G55" s="312">
        <v>14.14451365</v>
      </c>
      <c r="H55" s="312">
        <v>15.950688000000001</v>
      </c>
      <c r="I55" s="312">
        <v>1242.7240256999999</v>
      </c>
      <c r="J55" s="403">
        <v>75.173564220000003</v>
      </c>
      <c r="K55" s="404">
        <v>13.458940029999997</v>
      </c>
      <c r="L55" s="404">
        <v>10.151404729999999</v>
      </c>
      <c r="M55" s="404">
        <v>10.733997480000001</v>
      </c>
      <c r="N55" s="404">
        <v>49.501414690000004</v>
      </c>
      <c r="O55" s="404">
        <v>4.8208742699999991</v>
      </c>
      <c r="P55" s="404">
        <v>7.5491697999999996</v>
      </c>
      <c r="Q55" s="404">
        <v>10.384516530000001</v>
      </c>
      <c r="R55" s="404">
        <v>23.185076400000003</v>
      </c>
      <c r="S55" s="404">
        <v>194.88320160000001</v>
      </c>
      <c r="T55" s="404">
        <v>589.32878640000013</v>
      </c>
      <c r="U55" s="404">
        <v>10.105201460000002</v>
      </c>
      <c r="V55" s="404">
        <v>4.5069753700000001</v>
      </c>
      <c r="W55" s="404">
        <v>7.2784933499999998</v>
      </c>
      <c r="X55" s="404">
        <v>9.3325191600000004</v>
      </c>
      <c r="Y55" s="404">
        <v>14.020511600000001</v>
      </c>
      <c r="Z55" s="404">
        <v>3.31318526</v>
      </c>
      <c r="AA55" s="404">
        <v>18.253023679999998</v>
      </c>
      <c r="AB55" s="404">
        <v>11.141320910000001</v>
      </c>
      <c r="AC55" s="404">
        <v>24.671517989999998</v>
      </c>
      <c r="AD55" s="404">
        <v>7.9874231700000013</v>
      </c>
      <c r="AE55" s="404">
        <v>35.059134810000003</v>
      </c>
      <c r="AF55" s="404">
        <v>5.1241136599999999</v>
      </c>
      <c r="AG55" s="404">
        <v>4.2744264000000003</v>
      </c>
      <c r="AH55" s="404">
        <v>8.7298805999999995</v>
      </c>
      <c r="AI55" s="404">
        <v>58.200334290000001</v>
      </c>
      <c r="AJ55" s="405">
        <v>31.555017840000001</v>
      </c>
      <c r="AL55" s="405">
        <v>0.7255926800000001</v>
      </c>
    </row>
    <row r="56" spans="1:38" s="208" customFormat="1" ht="18" customHeight="1">
      <c r="A56" s="255"/>
      <c r="B56" s="255"/>
      <c r="C56" s="318" t="s">
        <v>340</v>
      </c>
      <c r="D56" s="319" t="s">
        <v>341</v>
      </c>
      <c r="E56" s="320">
        <v>80.404524800000004</v>
      </c>
      <c r="F56" s="320">
        <v>0.85937767000000009</v>
      </c>
      <c r="G56" s="320">
        <v>0.96972414000000007</v>
      </c>
      <c r="H56" s="320">
        <v>2.5838299899999999</v>
      </c>
      <c r="I56" s="320">
        <v>75.991593000000009</v>
      </c>
      <c r="J56" s="386">
        <v>17.061421399999997</v>
      </c>
      <c r="K56" s="387">
        <v>0.36663256</v>
      </c>
      <c r="L56" s="387">
        <v>0.58488767000000008</v>
      </c>
      <c r="M56" s="387">
        <v>2.6340825200000002</v>
      </c>
      <c r="N56" s="387">
        <v>5.8023034600000001</v>
      </c>
      <c r="O56" s="387">
        <v>0.42690137</v>
      </c>
      <c r="P56" s="387">
        <v>0.99142741000000001</v>
      </c>
      <c r="Q56" s="387">
        <v>1.7300191</v>
      </c>
      <c r="R56" s="387">
        <v>3.5106724100000002</v>
      </c>
      <c r="S56" s="387">
        <v>6.3525885200000003</v>
      </c>
      <c r="T56" s="387">
        <v>4.5838785199999998</v>
      </c>
      <c r="U56" s="387">
        <v>0.50875170999999997</v>
      </c>
      <c r="V56" s="387">
        <v>0.50097318999999996</v>
      </c>
      <c r="W56" s="387">
        <v>0.88137082</v>
      </c>
      <c r="X56" s="387">
        <v>6.2083663499999995</v>
      </c>
      <c r="Y56" s="387">
        <v>2.4867294900000001</v>
      </c>
      <c r="Z56" s="387">
        <v>0.23359336000000003</v>
      </c>
      <c r="AA56" s="387">
        <v>6.0233096699999997</v>
      </c>
      <c r="AB56" s="387">
        <v>1.3006721600000002</v>
      </c>
      <c r="AC56" s="387">
        <v>0.78904291000000004</v>
      </c>
      <c r="AD56" s="387">
        <v>0.70120016000000007</v>
      </c>
      <c r="AE56" s="387">
        <v>0.25761024999999999</v>
      </c>
      <c r="AF56" s="387">
        <v>0.87232471999999994</v>
      </c>
      <c r="AG56" s="387">
        <v>0.29180507999999999</v>
      </c>
      <c r="AH56" s="387">
        <v>1.6879020499999997</v>
      </c>
      <c r="AI56" s="387">
        <v>1.6756026199999998</v>
      </c>
      <c r="AJ56" s="388">
        <v>7.5275235199999999</v>
      </c>
      <c r="AL56" s="388">
        <v>2.3155749999999999E-2</v>
      </c>
    </row>
    <row r="57" spans="1:38" s="208" customFormat="1" ht="18" customHeight="1">
      <c r="A57" s="255"/>
      <c r="B57" s="255"/>
      <c r="C57" s="318" t="s">
        <v>342</v>
      </c>
      <c r="D57" s="319" t="s">
        <v>343</v>
      </c>
      <c r="E57" s="320">
        <v>50.063477379999995</v>
      </c>
      <c r="F57" s="320">
        <v>2.2349725899999999</v>
      </c>
      <c r="G57" s="320">
        <v>9.1159199999999996E-3</v>
      </c>
      <c r="H57" s="320">
        <v>3.9519365499999997</v>
      </c>
      <c r="I57" s="320">
        <v>43.867452319999998</v>
      </c>
      <c r="J57" s="386">
        <v>4.8104868199999995</v>
      </c>
      <c r="K57" s="387">
        <v>0.80859124000000004</v>
      </c>
      <c r="L57" s="387">
        <v>1.331968</v>
      </c>
      <c r="M57" s="387">
        <v>0.48637471999999998</v>
      </c>
      <c r="N57" s="387">
        <v>4.6747507699999993</v>
      </c>
      <c r="O57" s="387">
        <v>0.36612865999999999</v>
      </c>
      <c r="P57" s="387">
        <v>0.23127618</v>
      </c>
      <c r="Q57" s="387">
        <v>0.76284149000000001</v>
      </c>
      <c r="R57" s="387">
        <v>0.6342461800000001</v>
      </c>
      <c r="S57" s="387">
        <v>6.5881107199999995</v>
      </c>
      <c r="T57" s="387">
        <v>4.6482504300000009</v>
      </c>
      <c r="U57" s="387">
        <v>0.16677992999999999</v>
      </c>
      <c r="V57" s="387">
        <v>0.13589492</v>
      </c>
      <c r="W57" s="387">
        <v>1.2563259099999999</v>
      </c>
      <c r="X57" s="387">
        <v>0.21010383000000002</v>
      </c>
      <c r="Y57" s="387">
        <v>2.55107441</v>
      </c>
      <c r="Z57" s="387">
        <v>3.618975E-2</v>
      </c>
      <c r="AA57" s="387">
        <v>1.7598519399999999</v>
      </c>
      <c r="AB57" s="387">
        <v>4.1595011699999995</v>
      </c>
      <c r="AC57" s="387">
        <v>1.02618341</v>
      </c>
      <c r="AD57" s="387">
        <v>0.86118017000000002</v>
      </c>
      <c r="AE57" s="387">
        <v>0.1817984</v>
      </c>
      <c r="AF57" s="387">
        <v>0.47340537999999999</v>
      </c>
      <c r="AG57" s="387">
        <v>0.14893867999999999</v>
      </c>
      <c r="AH57" s="387">
        <v>0.47553265</v>
      </c>
      <c r="AI57" s="387">
        <v>0.96457271999999994</v>
      </c>
      <c r="AJ57" s="388">
        <v>4.1170938399999999</v>
      </c>
      <c r="AL57" s="388">
        <v>0.18782251999999999</v>
      </c>
    </row>
    <row r="58" spans="1:38" s="208" customFormat="1" ht="18" customHeight="1">
      <c r="A58" s="255"/>
      <c r="B58" s="255"/>
      <c r="C58" s="318" t="s">
        <v>344</v>
      </c>
      <c r="D58" s="319" t="s">
        <v>345</v>
      </c>
      <c r="E58" s="320">
        <v>139.83023016000001</v>
      </c>
      <c r="F58" s="320">
        <v>15.8179353</v>
      </c>
      <c r="G58" s="320">
        <v>0.20186342999999998</v>
      </c>
      <c r="H58" s="320">
        <v>4.5598363600000003</v>
      </c>
      <c r="I58" s="320">
        <v>119.25059507</v>
      </c>
      <c r="J58" s="386">
        <v>7.71768184</v>
      </c>
      <c r="K58" s="387">
        <v>2.3659747999999996</v>
      </c>
      <c r="L58" s="387">
        <v>2.4375054300000003</v>
      </c>
      <c r="M58" s="387">
        <v>2.6761109700000003</v>
      </c>
      <c r="N58" s="387">
        <v>13.039870859999999</v>
      </c>
      <c r="O58" s="387">
        <v>2.1222099399999999</v>
      </c>
      <c r="P58" s="387">
        <v>2.0220540200000001</v>
      </c>
      <c r="Q58" s="387">
        <v>3.2595621699999997</v>
      </c>
      <c r="R58" s="387">
        <v>8.5533496699999993</v>
      </c>
      <c r="S58" s="387">
        <v>13.465813219999999</v>
      </c>
      <c r="T58" s="387">
        <v>7.6389666700000003</v>
      </c>
      <c r="U58" s="387">
        <v>1.3995759999999999E-2</v>
      </c>
      <c r="V58" s="387">
        <v>1.4418340199999999</v>
      </c>
      <c r="W58" s="387">
        <v>1.9515440900000001</v>
      </c>
      <c r="X58" s="387">
        <v>1.3729720700000001</v>
      </c>
      <c r="Y58" s="387">
        <v>2.7597931099999999</v>
      </c>
      <c r="Z58" s="387">
        <v>1.59098721</v>
      </c>
      <c r="AA58" s="387">
        <v>4.0157947599999995</v>
      </c>
      <c r="AB58" s="387">
        <v>2.78139336</v>
      </c>
      <c r="AC58" s="387">
        <v>8.5095072399999996</v>
      </c>
      <c r="AD58" s="387">
        <v>2.9448052499999999</v>
      </c>
      <c r="AE58" s="387">
        <v>6.4607418899999995</v>
      </c>
      <c r="AF58" s="387">
        <v>2.0339206499999998</v>
      </c>
      <c r="AG58" s="387">
        <v>1.94569371</v>
      </c>
      <c r="AH58" s="387">
        <v>2.4255954599999998</v>
      </c>
      <c r="AI58" s="387">
        <v>2.9372281</v>
      </c>
      <c r="AJ58" s="388">
        <v>10.765688800000001</v>
      </c>
      <c r="AL58" s="388">
        <v>4.4697599999999997E-2</v>
      </c>
    </row>
    <row r="59" spans="1:38" s="208" customFormat="1" ht="18" customHeight="1">
      <c r="A59" s="255"/>
      <c r="B59" s="255"/>
      <c r="C59" s="318" t="s">
        <v>346</v>
      </c>
      <c r="D59" s="319" t="s">
        <v>347</v>
      </c>
      <c r="E59" s="320">
        <v>110.87891164999996</v>
      </c>
      <c r="F59" s="320">
        <v>11.2084574</v>
      </c>
      <c r="G59" s="320">
        <v>0</v>
      </c>
      <c r="H59" s="320">
        <v>4.1279121099999996</v>
      </c>
      <c r="I59" s="320">
        <v>95.542542139999966</v>
      </c>
      <c r="J59" s="386">
        <v>14.53891292</v>
      </c>
      <c r="K59" s="387">
        <v>0.54488067000000007</v>
      </c>
      <c r="L59" s="387">
        <v>1.2173719599999999</v>
      </c>
      <c r="M59" s="387">
        <v>2.7892741799999996</v>
      </c>
      <c r="N59" s="387">
        <v>13.753731439999999</v>
      </c>
      <c r="O59" s="387">
        <v>0.3048323</v>
      </c>
      <c r="P59" s="387">
        <v>1.2421328899999999</v>
      </c>
      <c r="Q59" s="387">
        <v>1.6616893100000001</v>
      </c>
      <c r="R59" s="387">
        <v>6.7763961500000001</v>
      </c>
      <c r="S59" s="387">
        <v>23.747857270000001</v>
      </c>
      <c r="T59" s="387">
        <v>6.6153004900000001</v>
      </c>
      <c r="U59" s="387">
        <v>5.180075E-2</v>
      </c>
      <c r="V59" s="387">
        <v>0.39647490000000002</v>
      </c>
      <c r="W59" s="387">
        <v>0.43358739000000002</v>
      </c>
      <c r="X59" s="387">
        <v>0.57562175999999998</v>
      </c>
      <c r="Y59" s="387">
        <v>0.79380625999999999</v>
      </c>
      <c r="Z59" s="387">
        <v>2.5692599999999999E-2</v>
      </c>
      <c r="AA59" s="387">
        <v>3.62623345</v>
      </c>
      <c r="AB59" s="387">
        <v>1.40255365</v>
      </c>
      <c r="AC59" s="387">
        <v>2.6416330299999999</v>
      </c>
      <c r="AD59" s="387">
        <v>1.0708773600000001</v>
      </c>
      <c r="AE59" s="387">
        <v>0.4615976</v>
      </c>
      <c r="AF59" s="387">
        <v>0.38105354999999996</v>
      </c>
      <c r="AG59" s="387">
        <v>0.24422397000000001</v>
      </c>
      <c r="AH59" s="387">
        <v>1.6249275300000001</v>
      </c>
      <c r="AI59" s="387">
        <v>3.2096298399999998</v>
      </c>
      <c r="AJ59" s="388">
        <v>5.4104489200000003</v>
      </c>
      <c r="AL59" s="388">
        <v>0.22230639999999999</v>
      </c>
    </row>
    <row r="60" spans="1:38" s="208" customFormat="1" ht="18" customHeight="1">
      <c r="A60" s="255"/>
      <c r="B60" s="255"/>
      <c r="C60" s="318" t="s">
        <v>348</v>
      </c>
      <c r="D60" s="319" t="s">
        <v>349</v>
      </c>
      <c r="E60" s="320">
        <v>26.063410390000001</v>
      </c>
      <c r="F60" s="320">
        <v>0.22746804999999998</v>
      </c>
      <c r="G60" s="320">
        <v>3.1905719999999999E-2</v>
      </c>
      <c r="H60" s="320">
        <v>0.24761041</v>
      </c>
      <c r="I60" s="320">
        <v>25.556426210000001</v>
      </c>
      <c r="J60" s="386">
        <v>3.9244117099999998</v>
      </c>
      <c r="K60" s="387">
        <v>0.20365366000000001</v>
      </c>
      <c r="L60" s="387">
        <v>0.62903962999999996</v>
      </c>
      <c r="M60" s="387">
        <v>8.6066329999999996E-2</v>
      </c>
      <c r="N60" s="387">
        <v>3.8043652800000003</v>
      </c>
      <c r="O60" s="387">
        <v>9.7747300000000009E-2</v>
      </c>
      <c r="P60" s="387">
        <v>0.22541486999999999</v>
      </c>
      <c r="Q60" s="387">
        <v>0.34599059999999998</v>
      </c>
      <c r="R60" s="387">
        <v>0.88631652999999999</v>
      </c>
      <c r="S60" s="387">
        <v>5.3917789300000001</v>
      </c>
      <c r="T60" s="387">
        <v>3.2079216499999998</v>
      </c>
      <c r="U60" s="387">
        <v>7.0555149999999997E-2</v>
      </c>
      <c r="V60" s="387">
        <v>0.16593757999999997</v>
      </c>
      <c r="W60" s="387">
        <v>0.12781344</v>
      </c>
      <c r="X60" s="387">
        <v>5.0425770000000002E-2</v>
      </c>
      <c r="Y60" s="387">
        <v>2.13480398</v>
      </c>
      <c r="Z60" s="387">
        <v>0.10971421000000001</v>
      </c>
      <c r="AA60" s="387">
        <v>8.8611469999999998E-2</v>
      </c>
      <c r="AB60" s="387">
        <v>0.51153427000000007</v>
      </c>
      <c r="AC60" s="387">
        <v>1.1218119900000001</v>
      </c>
      <c r="AD60" s="387">
        <v>9.8707980000000001E-2</v>
      </c>
      <c r="AE60" s="387">
        <v>0.62292268999999989</v>
      </c>
      <c r="AF60" s="387">
        <v>0.10325566999999999</v>
      </c>
      <c r="AG60" s="387">
        <v>0.26500959999999996</v>
      </c>
      <c r="AH60" s="387">
        <v>0.11172511</v>
      </c>
      <c r="AI60" s="387">
        <v>0.3091199</v>
      </c>
      <c r="AJ60" s="388">
        <v>0.86177091000000006</v>
      </c>
      <c r="AL60" s="388">
        <v>0.24761041</v>
      </c>
    </row>
    <row r="61" spans="1:38" s="208" customFormat="1" ht="18" customHeight="1">
      <c r="A61" s="255"/>
      <c r="B61" s="255"/>
      <c r="C61" s="318" t="s">
        <v>350</v>
      </c>
      <c r="D61" s="319" t="s">
        <v>351</v>
      </c>
      <c r="E61" s="320">
        <v>9.9627361200000024</v>
      </c>
      <c r="F61" s="320">
        <v>0.30207556000000002</v>
      </c>
      <c r="G61" s="320">
        <v>0.39953568</v>
      </c>
      <c r="H61" s="320">
        <v>0.30606085999999999</v>
      </c>
      <c r="I61" s="320">
        <v>8.9550640200000018</v>
      </c>
      <c r="J61" s="386">
        <v>0.46009878999999998</v>
      </c>
      <c r="K61" s="387">
        <v>0</v>
      </c>
      <c r="L61" s="387">
        <v>3.0446310000000001E-2</v>
      </c>
      <c r="M61" s="387">
        <v>0.8683431800000001</v>
      </c>
      <c r="N61" s="387">
        <v>1.7875401000000002</v>
      </c>
      <c r="O61" s="387">
        <v>0.49656116</v>
      </c>
      <c r="P61" s="387">
        <v>0</v>
      </c>
      <c r="Q61" s="387">
        <v>1.1312652299999999</v>
      </c>
      <c r="R61" s="387">
        <v>0.15607560000000001</v>
      </c>
      <c r="S61" s="387">
        <v>0.48137004</v>
      </c>
      <c r="T61" s="387">
        <v>1.5352021999999999</v>
      </c>
      <c r="U61" s="387">
        <v>0</v>
      </c>
      <c r="V61" s="387">
        <v>8.0150960000000007E-2</v>
      </c>
      <c r="W61" s="387">
        <v>0</v>
      </c>
      <c r="X61" s="387">
        <v>0</v>
      </c>
      <c r="Y61" s="387">
        <v>1.4934799999999999E-3</v>
      </c>
      <c r="Z61" s="387">
        <v>0</v>
      </c>
      <c r="AA61" s="387">
        <v>0.32092379999999998</v>
      </c>
      <c r="AB61" s="387">
        <v>0.28345430999999999</v>
      </c>
      <c r="AC61" s="387">
        <v>0</v>
      </c>
      <c r="AD61" s="387">
        <v>0.21773999999999999</v>
      </c>
      <c r="AE61" s="387">
        <v>0.17799300000000001</v>
      </c>
      <c r="AF61" s="387">
        <v>5.5000000000000003E-4</v>
      </c>
      <c r="AG61" s="387">
        <v>1.49961E-3</v>
      </c>
      <c r="AH61" s="387">
        <v>1.50416E-3</v>
      </c>
      <c r="AI61" s="387">
        <v>0.35051209</v>
      </c>
      <c r="AJ61" s="388">
        <v>0.57233999999999996</v>
      </c>
      <c r="AL61" s="388">
        <v>0</v>
      </c>
    </row>
    <row r="62" spans="1:38" s="208" customFormat="1" ht="18" customHeight="1">
      <c r="A62" s="255"/>
      <c r="B62" s="255"/>
      <c r="C62" s="318" t="s">
        <v>352</v>
      </c>
      <c r="D62" s="319" t="s">
        <v>353</v>
      </c>
      <c r="E62" s="320">
        <v>89.645004579999991</v>
      </c>
      <c r="F62" s="320">
        <v>0.50131272999999998</v>
      </c>
      <c r="G62" s="320">
        <v>3.5E-4</v>
      </c>
      <c r="H62" s="320">
        <v>3.2730000000000002E-2</v>
      </c>
      <c r="I62" s="320">
        <v>89.110611849999998</v>
      </c>
      <c r="J62" s="386">
        <v>23.839273089999999</v>
      </c>
      <c r="K62" s="387">
        <v>0.59621347999999996</v>
      </c>
      <c r="L62" s="387">
        <v>0.90941010000000011</v>
      </c>
      <c r="M62" s="387">
        <v>0.96259686</v>
      </c>
      <c r="N62" s="387">
        <v>5.3293579100000006</v>
      </c>
      <c r="O62" s="387">
        <v>0.51096587000000004</v>
      </c>
      <c r="P62" s="387">
        <v>2.5096807000000001</v>
      </c>
      <c r="Q62" s="387">
        <v>1.2412916600000001</v>
      </c>
      <c r="R62" s="387">
        <v>2.33071589</v>
      </c>
      <c r="S62" s="387">
        <v>27.006914569999999</v>
      </c>
      <c r="T62" s="387">
        <v>4.2648288399999998</v>
      </c>
      <c r="U62" s="387">
        <v>0.27717261999999998</v>
      </c>
      <c r="V62" s="387">
        <v>0.9459324400000001</v>
      </c>
      <c r="W62" s="387">
        <v>0.65881668999999998</v>
      </c>
      <c r="X62" s="387">
        <v>0.90057382999999991</v>
      </c>
      <c r="Y62" s="387">
        <v>2.1769917200000002</v>
      </c>
      <c r="Z62" s="387">
        <v>0.47416069</v>
      </c>
      <c r="AA62" s="387">
        <v>1.97139182</v>
      </c>
      <c r="AB62" s="387">
        <v>0.67273658999999997</v>
      </c>
      <c r="AC62" s="387">
        <v>1.9569923699999998</v>
      </c>
      <c r="AD62" s="387">
        <v>2.0715041300000001</v>
      </c>
      <c r="AE62" s="387">
        <v>1.1858642200000002</v>
      </c>
      <c r="AF62" s="387">
        <v>0.88627875</v>
      </c>
      <c r="AG62" s="387">
        <v>0.74231228000000005</v>
      </c>
      <c r="AH62" s="387">
        <v>1.17366533</v>
      </c>
      <c r="AI62" s="387">
        <v>1.5028237</v>
      </c>
      <c r="AJ62" s="388">
        <v>2.0121457</v>
      </c>
      <c r="AL62" s="388">
        <v>0</v>
      </c>
    </row>
    <row r="63" spans="1:38" s="208" customFormat="1" ht="18" customHeight="1">
      <c r="A63" s="255"/>
      <c r="B63" s="255"/>
      <c r="C63" s="318" t="s">
        <v>354</v>
      </c>
      <c r="D63" s="319" t="s">
        <v>355</v>
      </c>
      <c r="E63" s="320">
        <v>622.53914600000007</v>
      </c>
      <c r="F63" s="320">
        <v>0</v>
      </c>
      <c r="G63" s="320">
        <v>0</v>
      </c>
      <c r="H63" s="320">
        <v>0</v>
      </c>
      <c r="I63" s="320">
        <v>622.53914600000007</v>
      </c>
      <c r="J63" s="386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0</v>
      </c>
      <c r="P63" s="387">
        <v>0</v>
      </c>
      <c r="Q63" s="387">
        <v>0</v>
      </c>
      <c r="R63" s="387">
        <v>0</v>
      </c>
      <c r="S63" s="387">
        <v>109.37716500000001</v>
      </c>
      <c r="T63" s="387">
        <v>493.77115900000001</v>
      </c>
      <c r="U63" s="387">
        <v>7.6054449999999996</v>
      </c>
      <c r="V63" s="387">
        <v>0</v>
      </c>
      <c r="W63" s="387">
        <v>0</v>
      </c>
      <c r="X63" s="387">
        <v>0</v>
      </c>
      <c r="Y63" s="387">
        <v>0</v>
      </c>
      <c r="Z63" s="387">
        <v>0</v>
      </c>
      <c r="AA63" s="387">
        <v>0</v>
      </c>
      <c r="AB63" s="387">
        <v>0</v>
      </c>
      <c r="AC63" s="387">
        <v>0</v>
      </c>
      <c r="AD63" s="387">
        <v>0</v>
      </c>
      <c r="AE63" s="387">
        <v>11.785377</v>
      </c>
      <c r="AF63" s="387">
        <v>0</v>
      </c>
      <c r="AG63" s="387">
        <v>0</v>
      </c>
      <c r="AH63" s="387">
        <v>0</v>
      </c>
      <c r="AI63" s="387">
        <v>0</v>
      </c>
      <c r="AJ63" s="388">
        <v>0</v>
      </c>
      <c r="AL63" s="388">
        <v>0</v>
      </c>
    </row>
    <row r="64" spans="1:38" s="208" customFormat="1" ht="18" customHeight="1">
      <c r="A64" s="255"/>
      <c r="B64" s="255"/>
      <c r="C64" s="318" t="s">
        <v>356</v>
      </c>
      <c r="D64" s="319" t="s">
        <v>283</v>
      </c>
      <c r="E64" s="320">
        <v>112.623621</v>
      </c>
      <c r="F64" s="320">
        <v>3.9184700299999999</v>
      </c>
      <c r="G64" s="320">
        <v>0</v>
      </c>
      <c r="H64" s="320">
        <v>0</v>
      </c>
      <c r="I64" s="320">
        <v>108.70515097000001</v>
      </c>
      <c r="J64" s="386">
        <v>0</v>
      </c>
      <c r="K64" s="387">
        <v>0</v>
      </c>
      <c r="L64" s="387">
        <v>0</v>
      </c>
      <c r="M64" s="387">
        <v>0</v>
      </c>
      <c r="N64" s="387">
        <v>0</v>
      </c>
      <c r="O64" s="387">
        <v>0</v>
      </c>
      <c r="P64" s="387">
        <v>0</v>
      </c>
      <c r="Q64" s="387">
        <v>0</v>
      </c>
      <c r="R64" s="387">
        <v>0</v>
      </c>
      <c r="S64" s="387">
        <v>0</v>
      </c>
      <c r="T64" s="387">
        <v>61.629998149999999</v>
      </c>
      <c r="U64" s="387">
        <v>0</v>
      </c>
      <c r="V64" s="387">
        <v>0</v>
      </c>
      <c r="W64" s="387">
        <v>0</v>
      </c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387">
        <v>0</v>
      </c>
      <c r="AD64" s="387">
        <v>0</v>
      </c>
      <c r="AE64" s="387">
        <v>0</v>
      </c>
      <c r="AF64" s="387">
        <v>0</v>
      </c>
      <c r="AG64" s="387">
        <v>0</v>
      </c>
      <c r="AH64" s="387">
        <v>0</v>
      </c>
      <c r="AI64" s="387">
        <v>47.07515282</v>
      </c>
      <c r="AJ64" s="388">
        <v>0</v>
      </c>
      <c r="AL64" s="388">
        <v>0</v>
      </c>
    </row>
    <row r="65" spans="1:38" s="208" customFormat="1" ht="18" customHeight="1">
      <c r="A65" s="255"/>
      <c r="B65" s="255"/>
      <c r="C65" s="359" t="s">
        <v>357</v>
      </c>
      <c r="D65" s="360" t="s">
        <v>285</v>
      </c>
      <c r="E65" s="361">
        <v>66.453161479999991</v>
      </c>
      <c r="F65" s="406">
        <v>0.57492688000000003</v>
      </c>
      <c r="G65" s="406">
        <v>12.53201876</v>
      </c>
      <c r="H65" s="406">
        <v>0.14077171999999999</v>
      </c>
      <c r="I65" s="406">
        <v>53.205444119999996</v>
      </c>
      <c r="J65" s="407">
        <v>2.8212776499999999</v>
      </c>
      <c r="K65" s="408">
        <v>8.5729936199999983</v>
      </c>
      <c r="L65" s="408">
        <v>3.0107756299999999</v>
      </c>
      <c r="M65" s="408">
        <v>0.23114872</v>
      </c>
      <c r="N65" s="408">
        <v>1.3094948700000002</v>
      </c>
      <c r="O65" s="408">
        <v>0.49552766999999998</v>
      </c>
      <c r="P65" s="408">
        <v>0.32718373000000001</v>
      </c>
      <c r="Q65" s="408">
        <v>0.25185697000000001</v>
      </c>
      <c r="R65" s="408">
        <v>0.33730396999999995</v>
      </c>
      <c r="S65" s="408">
        <v>2.4716033300000002</v>
      </c>
      <c r="T65" s="408">
        <v>1.43328045</v>
      </c>
      <c r="U65" s="408">
        <v>1.4107005400000001</v>
      </c>
      <c r="V65" s="408">
        <v>0.83977736000000003</v>
      </c>
      <c r="W65" s="408">
        <v>1.96903501</v>
      </c>
      <c r="X65" s="408">
        <v>1.4455549999999999E-2</v>
      </c>
      <c r="Y65" s="408">
        <v>1.1158191499999999</v>
      </c>
      <c r="Z65" s="408">
        <v>0.84284743999999989</v>
      </c>
      <c r="AA65" s="408">
        <v>0.44690677000000001</v>
      </c>
      <c r="AB65" s="408">
        <v>2.9475400000000002E-2</v>
      </c>
      <c r="AC65" s="408">
        <v>8.6263470399999989</v>
      </c>
      <c r="AD65" s="408">
        <v>2.1408119999999999E-2</v>
      </c>
      <c r="AE65" s="408">
        <v>13.925229760000001</v>
      </c>
      <c r="AF65" s="408">
        <v>0.37332493999999999</v>
      </c>
      <c r="AG65" s="408">
        <v>0.63494346999999995</v>
      </c>
      <c r="AH65" s="408">
        <v>1.2290283100000001</v>
      </c>
      <c r="AI65" s="408">
        <v>0.1756925</v>
      </c>
      <c r="AJ65" s="409">
        <v>0.28800615000000002</v>
      </c>
      <c r="AL65" s="409">
        <v>0</v>
      </c>
    </row>
    <row r="66" spans="1:38" s="193" customFormat="1" ht="18" customHeight="1">
      <c r="A66" s="297"/>
      <c r="B66" s="185"/>
      <c r="C66" s="310" t="s">
        <v>358</v>
      </c>
      <c r="D66" s="311" t="s">
        <v>359</v>
      </c>
      <c r="E66" s="366">
        <v>7982.9165528099993</v>
      </c>
      <c r="F66" s="366">
        <v>195.08667693999999</v>
      </c>
      <c r="G66" s="366">
        <v>1550.2673539899999</v>
      </c>
      <c r="H66" s="366">
        <v>5293.4356091</v>
      </c>
      <c r="I66" s="366">
        <v>944.12691278</v>
      </c>
      <c r="J66" s="410">
        <v>0</v>
      </c>
      <c r="K66" s="411">
        <v>221.16544603999998</v>
      </c>
      <c r="L66" s="411">
        <v>7.97933132</v>
      </c>
      <c r="M66" s="411">
        <v>0</v>
      </c>
      <c r="N66" s="411">
        <v>0</v>
      </c>
      <c r="O66" s="411">
        <v>1.014</v>
      </c>
      <c r="P66" s="411">
        <v>0</v>
      </c>
      <c r="Q66" s="411">
        <v>0</v>
      </c>
      <c r="R66" s="411">
        <v>0</v>
      </c>
      <c r="S66" s="411">
        <v>0</v>
      </c>
      <c r="T66" s="411">
        <v>0</v>
      </c>
      <c r="U66" s="411">
        <v>0</v>
      </c>
      <c r="V66" s="411">
        <v>0</v>
      </c>
      <c r="W66" s="411">
        <v>4.3692113800000003</v>
      </c>
      <c r="X66" s="411">
        <v>0</v>
      </c>
      <c r="Y66" s="411">
        <v>6.4267359900000001</v>
      </c>
      <c r="Z66" s="411">
        <v>0</v>
      </c>
      <c r="AA66" s="411">
        <v>0</v>
      </c>
      <c r="AB66" s="411">
        <v>0</v>
      </c>
      <c r="AC66" s="411">
        <v>46.56337456</v>
      </c>
      <c r="AD66" s="411">
        <v>0</v>
      </c>
      <c r="AE66" s="411">
        <v>618.92819363000001</v>
      </c>
      <c r="AF66" s="411">
        <v>11.116071400000001</v>
      </c>
      <c r="AG66" s="411">
        <v>26.564548460000001</v>
      </c>
      <c r="AH66" s="411">
        <v>0</v>
      </c>
      <c r="AI66" s="411">
        <v>0</v>
      </c>
      <c r="AJ66" s="412">
        <v>0</v>
      </c>
      <c r="AL66" s="412">
        <v>97.04675158000002</v>
      </c>
    </row>
    <row r="67" spans="1:38" s="208" customFormat="1" ht="18" customHeight="1">
      <c r="A67" s="255"/>
      <c r="B67" s="255"/>
      <c r="C67" s="318" t="s">
        <v>360</v>
      </c>
      <c r="D67" s="319" t="s">
        <v>361</v>
      </c>
      <c r="E67" s="320">
        <v>2203.1538601900002</v>
      </c>
      <c r="F67" s="320">
        <v>46.32506661</v>
      </c>
      <c r="G67" s="320">
        <v>189.15388986000011</v>
      </c>
      <c r="H67" s="320">
        <v>1023.5479909400001</v>
      </c>
      <c r="I67" s="320">
        <v>944.12691278</v>
      </c>
      <c r="J67" s="386">
        <v>0</v>
      </c>
      <c r="K67" s="387">
        <v>221.16544603999998</v>
      </c>
      <c r="L67" s="387">
        <v>7.97933132</v>
      </c>
      <c r="M67" s="387">
        <v>0</v>
      </c>
      <c r="N67" s="387">
        <v>0</v>
      </c>
      <c r="O67" s="387">
        <v>1.014</v>
      </c>
      <c r="P67" s="387">
        <v>0</v>
      </c>
      <c r="Q67" s="387">
        <v>0</v>
      </c>
      <c r="R67" s="387">
        <v>0</v>
      </c>
      <c r="S67" s="387">
        <v>0</v>
      </c>
      <c r="T67" s="387">
        <v>0</v>
      </c>
      <c r="U67" s="387">
        <v>0</v>
      </c>
      <c r="V67" s="387">
        <v>0</v>
      </c>
      <c r="W67" s="387">
        <v>4.3692113800000003</v>
      </c>
      <c r="X67" s="387">
        <v>0</v>
      </c>
      <c r="Y67" s="387">
        <v>6.4267359900000001</v>
      </c>
      <c r="Z67" s="387">
        <v>0</v>
      </c>
      <c r="AA67" s="387">
        <v>0</v>
      </c>
      <c r="AB67" s="387">
        <v>0</v>
      </c>
      <c r="AC67" s="387">
        <v>46.56337456</v>
      </c>
      <c r="AD67" s="387">
        <v>0</v>
      </c>
      <c r="AE67" s="387">
        <v>618.92819363000001</v>
      </c>
      <c r="AF67" s="387">
        <v>11.116071400000001</v>
      </c>
      <c r="AG67" s="387">
        <v>26.564548460000001</v>
      </c>
      <c r="AH67" s="387">
        <v>0</v>
      </c>
      <c r="AI67" s="387">
        <v>0</v>
      </c>
      <c r="AJ67" s="388">
        <v>0</v>
      </c>
      <c r="AL67" s="388">
        <v>94.971643360000016</v>
      </c>
    </row>
    <row r="68" spans="1:38" s="208" customFormat="1" ht="18" customHeight="1">
      <c r="A68" s="255"/>
      <c r="B68" s="255"/>
      <c r="C68" s="318"/>
      <c r="D68" s="319" t="s">
        <v>285</v>
      </c>
      <c r="E68" s="320">
        <v>5779.762692620001</v>
      </c>
      <c r="F68" s="320">
        <v>148.76161033</v>
      </c>
      <c r="G68" s="320">
        <v>1361.1134641299998</v>
      </c>
      <c r="H68" s="320">
        <v>4269.8876181600008</v>
      </c>
      <c r="I68" s="320">
        <v>0</v>
      </c>
      <c r="J68" s="396">
        <v>0</v>
      </c>
      <c r="K68" s="397">
        <v>0</v>
      </c>
      <c r="L68" s="397">
        <v>0</v>
      </c>
      <c r="M68" s="397">
        <v>0</v>
      </c>
      <c r="N68" s="397">
        <v>0</v>
      </c>
      <c r="O68" s="397">
        <v>0</v>
      </c>
      <c r="P68" s="397">
        <v>0</v>
      </c>
      <c r="Q68" s="397">
        <v>0</v>
      </c>
      <c r="R68" s="397">
        <v>0</v>
      </c>
      <c r="S68" s="397">
        <v>0</v>
      </c>
      <c r="T68" s="397">
        <v>0</v>
      </c>
      <c r="U68" s="397">
        <v>0</v>
      </c>
      <c r="V68" s="397">
        <v>0</v>
      </c>
      <c r="W68" s="397">
        <v>0</v>
      </c>
      <c r="X68" s="397">
        <v>0</v>
      </c>
      <c r="Y68" s="397">
        <v>0</v>
      </c>
      <c r="Z68" s="397">
        <v>0</v>
      </c>
      <c r="AA68" s="397">
        <v>0</v>
      </c>
      <c r="AB68" s="397">
        <v>0</v>
      </c>
      <c r="AC68" s="397">
        <v>0</v>
      </c>
      <c r="AD68" s="397">
        <v>0</v>
      </c>
      <c r="AE68" s="397">
        <v>0</v>
      </c>
      <c r="AF68" s="397">
        <v>0</v>
      </c>
      <c r="AG68" s="397">
        <v>0</v>
      </c>
      <c r="AH68" s="397">
        <v>0</v>
      </c>
      <c r="AI68" s="397">
        <v>0</v>
      </c>
      <c r="AJ68" s="398">
        <v>0</v>
      </c>
      <c r="AL68" s="398">
        <v>2.0751082199999988</v>
      </c>
    </row>
    <row r="69" spans="1:38" s="193" customFormat="1" ht="18" customHeight="1">
      <c r="A69" s="297"/>
      <c r="B69" s="185"/>
      <c r="C69" s="413" t="s">
        <v>362</v>
      </c>
      <c r="D69" s="414" t="s">
        <v>363</v>
      </c>
      <c r="E69" s="415">
        <v>7615.2521337299995</v>
      </c>
      <c r="F69" s="415">
        <v>230.70857257</v>
      </c>
      <c r="G69" s="415">
        <v>482.00852178999992</v>
      </c>
      <c r="H69" s="415">
        <v>193.88486312000001</v>
      </c>
      <c r="I69" s="415">
        <v>6708.6501762499993</v>
      </c>
      <c r="J69" s="416">
        <v>3995.2809548499995</v>
      </c>
      <c r="K69" s="417">
        <v>11.617982499999998</v>
      </c>
      <c r="L69" s="417">
        <v>16.615832359999999</v>
      </c>
      <c r="M69" s="417">
        <v>48.774445640000003</v>
      </c>
      <c r="N69" s="417">
        <v>184.04814752999999</v>
      </c>
      <c r="O69" s="417">
        <v>6.47254212</v>
      </c>
      <c r="P69" s="417">
        <v>43.595172720000008</v>
      </c>
      <c r="Q69" s="417">
        <v>37.973977149999996</v>
      </c>
      <c r="R69" s="417">
        <v>77.573669789999997</v>
      </c>
      <c r="S69" s="417">
        <v>328.59453900999995</v>
      </c>
      <c r="T69" s="417">
        <v>262.48014735999993</v>
      </c>
      <c r="U69" s="417">
        <v>6.6354457900000003</v>
      </c>
      <c r="V69" s="417">
        <v>8.0251017599999983</v>
      </c>
      <c r="W69" s="417">
        <v>9.8423919000000026</v>
      </c>
      <c r="X69" s="417">
        <v>1272.7189806900001</v>
      </c>
      <c r="Y69" s="417">
        <v>18.255932980000004</v>
      </c>
      <c r="Z69" s="417">
        <v>7.2903201900000001</v>
      </c>
      <c r="AA69" s="417">
        <v>86.185351130000001</v>
      </c>
      <c r="AB69" s="417">
        <v>20.026074989999998</v>
      </c>
      <c r="AC69" s="417">
        <v>29.265015669999997</v>
      </c>
      <c r="AD69" s="417">
        <v>26.510114980000001</v>
      </c>
      <c r="AE69" s="417">
        <v>18.264091839999999</v>
      </c>
      <c r="AF69" s="417">
        <v>9.04876681</v>
      </c>
      <c r="AG69" s="417">
        <v>10.759000680000003</v>
      </c>
      <c r="AH69" s="417">
        <v>21.762705569999998</v>
      </c>
      <c r="AI69" s="417">
        <v>24.955307329999997</v>
      </c>
      <c r="AJ69" s="418">
        <v>126.07816291</v>
      </c>
      <c r="AL69" s="418">
        <v>1.5384760799999999</v>
      </c>
    </row>
    <row r="70" spans="1:38" s="193" customFormat="1" ht="18" customHeight="1" thickBot="1">
      <c r="A70" s="297"/>
      <c r="B70" s="185"/>
      <c r="C70" s="310" t="s">
        <v>364</v>
      </c>
      <c r="D70" s="311" t="s">
        <v>365</v>
      </c>
      <c r="E70" s="366">
        <v>209.11291199999999</v>
      </c>
      <c r="F70" s="366">
        <v>0</v>
      </c>
      <c r="G70" s="419">
        <v>0</v>
      </c>
      <c r="H70" s="419">
        <v>0</v>
      </c>
      <c r="I70" s="366">
        <v>209.11291199999999</v>
      </c>
      <c r="J70" s="420">
        <v>0</v>
      </c>
      <c r="K70" s="421">
        <v>64.69914</v>
      </c>
      <c r="L70" s="421">
        <v>0</v>
      </c>
      <c r="M70" s="421">
        <v>0</v>
      </c>
      <c r="N70" s="421">
        <v>0</v>
      </c>
      <c r="O70" s="421">
        <v>0</v>
      </c>
      <c r="P70" s="421">
        <v>0</v>
      </c>
      <c r="Q70" s="421">
        <v>0</v>
      </c>
      <c r="R70" s="421">
        <v>0</v>
      </c>
      <c r="S70" s="421">
        <v>0</v>
      </c>
      <c r="T70" s="421">
        <v>0</v>
      </c>
      <c r="U70" s="421">
        <v>0</v>
      </c>
      <c r="V70" s="421">
        <v>0</v>
      </c>
      <c r="W70" s="421">
        <v>0</v>
      </c>
      <c r="X70" s="421">
        <v>0</v>
      </c>
      <c r="Y70" s="421">
        <v>0</v>
      </c>
      <c r="Z70" s="421">
        <v>0</v>
      </c>
      <c r="AA70" s="421">
        <v>0</v>
      </c>
      <c r="AB70" s="421">
        <v>0</v>
      </c>
      <c r="AC70" s="421">
        <v>0</v>
      </c>
      <c r="AD70" s="421">
        <v>0</v>
      </c>
      <c r="AE70" s="421">
        <v>144.41377199999999</v>
      </c>
      <c r="AF70" s="421">
        <v>0</v>
      </c>
      <c r="AG70" s="421">
        <v>0</v>
      </c>
      <c r="AH70" s="421">
        <v>0</v>
      </c>
      <c r="AI70" s="421">
        <v>0</v>
      </c>
      <c r="AJ70" s="422">
        <v>0</v>
      </c>
      <c r="AL70" s="422">
        <v>0</v>
      </c>
    </row>
    <row r="71" spans="1:38" s="193" customFormat="1" ht="19.5" customHeight="1" thickBot="1">
      <c r="A71" s="297"/>
      <c r="B71" s="281"/>
      <c r="C71" s="729" t="s">
        <v>203</v>
      </c>
      <c r="D71" s="730"/>
      <c r="E71" s="423">
        <v>118361.01197760912</v>
      </c>
      <c r="F71" s="423">
        <v>6049.3518582399993</v>
      </c>
      <c r="G71" s="423">
        <v>3133.2783912807904</v>
      </c>
      <c r="H71" s="423">
        <v>6357.1686543540363</v>
      </c>
      <c r="I71" s="423">
        <v>102821.21307373433</v>
      </c>
      <c r="J71" s="424">
        <v>5629.3302192203228</v>
      </c>
      <c r="K71" s="425">
        <v>978.63977767622328</v>
      </c>
      <c r="L71" s="425">
        <v>2948.5721976234477</v>
      </c>
      <c r="M71" s="425">
        <v>1327.9555981747415</v>
      </c>
      <c r="N71" s="425">
        <v>11713.272971040305</v>
      </c>
      <c r="O71" s="425">
        <v>716.41565653361113</v>
      </c>
      <c r="P71" s="425">
        <v>1378.0210736635408</v>
      </c>
      <c r="Q71" s="425">
        <v>5434.026929634133</v>
      </c>
      <c r="R71" s="425">
        <v>11614.196935119702</v>
      </c>
      <c r="S71" s="425">
        <v>13631.894433422742</v>
      </c>
      <c r="T71" s="425">
        <v>9372.3073975030838</v>
      </c>
      <c r="U71" s="425">
        <v>172.34844626089239</v>
      </c>
      <c r="V71" s="425">
        <v>710.31431298364987</v>
      </c>
      <c r="W71" s="425">
        <v>1790.322543466822</v>
      </c>
      <c r="X71" s="425">
        <v>1453.5554625167524</v>
      </c>
      <c r="Y71" s="425">
        <v>3568.6385974556274</v>
      </c>
      <c r="Z71" s="425">
        <v>71.507546399481228</v>
      </c>
      <c r="AA71" s="425">
        <v>1849.5177468066368</v>
      </c>
      <c r="AB71" s="425">
        <v>1816.588418974055</v>
      </c>
      <c r="AC71" s="425">
        <v>9252.9251812983293</v>
      </c>
      <c r="AD71" s="425">
        <v>3724.1400881888521</v>
      </c>
      <c r="AE71" s="425">
        <v>2951.2182052537537</v>
      </c>
      <c r="AF71" s="425">
        <v>616.34802899555507</v>
      </c>
      <c r="AG71" s="425">
        <v>1192.3881219003792</v>
      </c>
      <c r="AH71" s="425">
        <v>1207.7843770628599</v>
      </c>
      <c r="AI71" s="425">
        <v>1451.8726371386485</v>
      </c>
      <c r="AJ71" s="426">
        <v>6247.1101694201679</v>
      </c>
      <c r="AL71" s="426">
        <v>106.84779727375819</v>
      </c>
    </row>
    <row r="72" spans="1:38" s="31" customFormat="1">
      <c r="B72" s="27"/>
      <c r="C72" s="27"/>
      <c r="D72" s="30"/>
      <c r="E72" s="30"/>
      <c r="F72" s="30"/>
      <c r="G72" s="30"/>
      <c r="H72" s="30"/>
      <c r="I72" s="299"/>
      <c r="J72" s="30"/>
      <c r="K72" s="30"/>
      <c r="L72" s="30"/>
      <c r="M72" s="30"/>
      <c r="N72" s="30"/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L72" s="30"/>
    </row>
    <row r="73" spans="1:38" s="31" customFormat="1" ht="13.8" thickBot="1">
      <c r="B73" s="27"/>
      <c r="C73" s="286"/>
      <c r="D73" s="30"/>
      <c r="E73" s="300"/>
      <c r="F73" s="300"/>
      <c r="G73" s="300"/>
      <c r="H73" s="300"/>
      <c r="I73" s="300"/>
      <c r="J73" s="300"/>
      <c r="K73" s="300"/>
      <c r="L73" s="300"/>
      <c r="M73" s="300"/>
      <c r="N73" s="300"/>
      <c r="O73" s="300"/>
      <c r="P73" s="300"/>
      <c r="Q73" s="300"/>
      <c r="R73" s="300"/>
      <c r="S73" s="300"/>
      <c r="T73" s="300"/>
      <c r="U73" s="300"/>
      <c r="V73" s="300"/>
      <c r="W73" s="300"/>
      <c r="X73" s="300"/>
      <c r="Y73" s="300"/>
      <c r="Z73" s="300"/>
      <c r="AA73" s="300"/>
      <c r="AB73" s="300"/>
      <c r="AC73" s="300"/>
      <c r="AD73" s="300"/>
      <c r="AE73" s="300"/>
      <c r="AF73" s="300"/>
      <c r="AG73" s="300"/>
      <c r="AH73" s="300"/>
      <c r="AI73" s="300"/>
      <c r="AJ73" s="300"/>
      <c r="AL73" s="300"/>
    </row>
    <row r="74" spans="1:38" s="52" customFormat="1" ht="15" customHeight="1">
      <c r="B74" s="46"/>
      <c r="C74" s="674" t="s">
        <v>204</v>
      </c>
      <c r="D74" s="708"/>
      <c r="E74" s="708"/>
      <c r="F74" s="708"/>
      <c r="G74" s="708"/>
      <c r="H74" s="709"/>
      <c r="I74" s="123">
        <v>12796.166482340001</v>
      </c>
      <c r="J74" s="124">
        <v>349.44040955000003</v>
      </c>
      <c r="K74" s="125">
        <v>50.958627829999998</v>
      </c>
      <c r="L74" s="126">
        <v>170.04651392999997</v>
      </c>
      <c r="M74" s="126">
        <v>274.85228651</v>
      </c>
      <c r="N74" s="126">
        <v>1704.98177624</v>
      </c>
      <c r="O74" s="126">
        <v>19.902547210000002</v>
      </c>
      <c r="P74" s="126">
        <v>201.40903242000002</v>
      </c>
      <c r="Q74" s="126">
        <v>328.27403509000004</v>
      </c>
      <c r="R74" s="126">
        <v>1527.9372890299999</v>
      </c>
      <c r="S74" s="126">
        <v>2545.6273047199998</v>
      </c>
      <c r="T74" s="126">
        <v>1378.6470144499999</v>
      </c>
      <c r="U74" s="126">
        <v>24.817912839999998</v>
      </c>
      <c r="V74" s="126">
        <v>22.547515340000004</v>
      </c>
      <c r="W74" s="126">
        <v>41.80118332</v>
      </c>
      <c r="X74" s="126">
        <v>41.069951789999998</v>
      </c>
      <c r="Y74" s="126">
        <v>113.21574774</v>
      </c>
      <c r="Z74" s="126">
        <v>8.180557910000001</v>
      </c>
      <c r="AA74" s="126">
        <v>264.15258247999998</v>
      </c>
      <c r="AB74" s="126">
        <v>270.69964402999994</v>
      </c>
      <c r="AC74" s="126">
        <v>427.55448561999992</v>
      </c>
      <c r="AD74" s="126">
        <v>227.72354397999999</v>
      </c>
      <c r="AE74" s="125">
        <v>156.58366107000001</v>
      </c>
      <c r="AF74" s="126">
        <v>53.904809640000003</v>
      </c>
      <c r="AG74" s="126">
        <v>76.963187099999999</v>
      </c>
      <c r="AH74" s="126">
        <v>237.24600828999999</v>
      </c>
      <c r="AI74" s="126">
        <v>152.91204044999998</v>
      </c>
      <c r="AJ74" s="127">
        <v>2124.7168137599997</v>
      </c>
      <c r="AL74" s="127">
        <v>0</v>
      </c>
    </row>
    <row r="75" spans="1:38" s="52" customFormat="1" ht="15" customHeight="1">
      <c r="B75" s="46"/>
      <c r="C75" s="677" t="s">
        <v>229</v>
      </c>
      <c r="D75" s="702"/>
      <c r="E75" s="702"/>
      <c r="F75" s="702"/>
      <c r="G75" s="702"/>
      <c r="H75" s="703"/>
      <c r="I75" s="106">
        <v>81982.532689749976</v>
      </c>
      <c r="J75" s="107">
        <v>2408.10970073</v>
      </c>
      <c r="K75" s="128">
        <v>240.75414651</v>
      </c>
      <c r="L75" s="108">
        <v>860.32602472999997</v>
      </c>
      <c r="M75" s="108">
        <v>1600.2185141800001</v>
      </c>
      <c r="N75" s="108">
        <v>17104.375172310003</v>
      </c>
      <c r="O75" s="108">
        <v>93.909239570000011</v>
      </c>
      <c r="P75" s="108">
        <v>949.75021043999993</v>
      </c>
      <c r="Q75" s="108">
        <v>1577.7720439199998</v>
      </c>
      <c r="R75" s="108">
        <v>7208.2848318999995</v>
      </c>
      <c r="S75" s="108">
        <v>13622.964650650001</v>
      </c>
      <c r="T75" s="108">
        <v>10390.344069330002</v>
      </c>
      <c r="U75" s="108">
        <v>117.56153449</v>
      </c>
      <c r="V75" s="108">
        <v>147.43050546000001</v>
      </c>
      <c r="W75" s="108">
        <v>202.48712756000003</v>
      </c>
      <c r="X75" s="108">
        <v>194.41901185999998</v>
      </c>
      <c r="Y75" s="108">
        <v>588.85187733999987</v>
      </c>
      <c r="Z75" s="108">
        <v>38.799928430000001</v>
      </c>
      <c r="AA75" s="108">
        <v>3990.1101976</v>
      </c>
      <c r="AB75" s="108">
        <v>1871.3342615899996</v>
      </c>
      <c r="AC75" s="108">
        <v>2030.9570740299998</v>
      </c>
      <c r="AD75" s="108">
        <v>1077.4879916</v>
      </c>
      <c r="AE75" s="128">
        <v>901.77275341999984</v>
      </c>
      <c r="AF75" s="108">
        <v>256.02178707999997</v>
      </c>
      <c r="AG75" s="108">
        <v>462.90105387</v>
      </c>
      <c r="AH75" s="108">
        <v>1203.5210814100001</v>
      </c>
      <c r="AI75" s="108">
        <v>2044.3792460900002</v>
      </c>
      <c r="AJ75" s="109">
        <v>10797.688653649999</v>
      </c>
      <c r="AL75" s="109">
        <v>0</v>
      </c>
    </row>
    <row r="76" spans="1:38" s="52" customFormat="1" ht="15" customHeight="1">
      <c r="B76" s="46"/>
      <c r="C76" s="677" t="s">
        <v>206</v>
      </c>
      <c r="D76" s="702"/>
      <c r="E76" s="702"/>
      <c r="F76" s="702"/>
      <c r="G76" s="702"/>
      <c r="H76" s="703"/>
      <c r="I76" s="106">
        <v>-321.12328488000003</v>
      </c>
      <c r="J76" s="107">
        <v>251.071878</v>
      </c>
      <c r="K76" s="128">
        <v>25.069707960000002</v>
      </c>
      <c r="L76" s="108">
        <v>95.44467327000001</v>
      </c>
      <c r="M76" s="108">
        <v>172.76432191000001</v>
      </c>
      <c r="N76" s="108">
        <v>311.65743204</v>
      </c>
      <c r="O76" s="108">
        <v>10.87232002</v>
      </c>
      <c r="P76" s="108">
        <v>106.59465695999999</v>
      </c>
      <c r="Q76" s="108">
        <v>184.14754103999999</v>
      </c>
      <c r="R76" s="108">
        <v>762.21057299999995</v>
      </c>
      <c r="S76" s="108">
        <v>1421.1885339600001</v>
      </c>
      <c r="T76" s="108">
        <v>1082.758527</v>
      </c>
      <c r="U76" s="108">
        <v>12.478227409999999</v>
      </c>
      <c r="V76" s="108">
        <v>14.04184414</v>
      </c>
      <c r="W76" s="108">
        <v>18.823287970000003</v>
      </c>
      <c r="X76" s="108">
        <v>21.49006404</v>
      </c>
      <c r="Y76" s="108">
        <v>56.463886699999996</v>
      </c>
      <c r="Z76" s="108">
        <v>4.2185439599999999</v>
      </c>
      <c r="AA76" s="108">
        <v>92.883921959999995</v>
      </c>
      <c r="AB76" s="108">
        <v>27.667296</v>
      </c>
      <c r="AC76" s="108">
        <v>208.73409402999999</v>
      </c>
      <c r="AD76" s="108">
        <v>113.149704</v>
      </c>
      <c r="AE76" s="128">
        <v>89.652116109999994</v>
      </c>
      <c r="AF76" s="108">
        <v>27.239303360000001</v>
      </c>
      <c r="AG76" s="108">
        <v>46.296851889999999</v>
      </c>
      <c r="AH76" s="108">
        <v>134.55694308000002</v>
      </c>
      <c r="AI76" s="108">
        <v>45.054611649999998</v>
      </c>
      <c r="AJ76" s="109">
        <v>-5657.6541463399999</v>
      </c>
      <c r="AL76" s="109">
        <v>0</v>
      </c>
    </row>
    <row r="77" spans="1:38" s="52" customFormat="1" ht="15" customHeight="1">
      <c r="B77" s="46"/>
      <c r="C77" s="677" t="s">
        <v>372</v>
      </c>
      <c r="D77" s="702"/>
      <c r="E77" s="702"/>
      <c r="F77" s="702"/>
      <c r="G77" s="702"/>
      <c r="H77" s="703"/>
      <c r="I77" s="106">
        <v>-88.684851969999499</v>
      </c>
      <c r="J77" s="107">
        <v>204.58986100000001</v>
      </c>
      <c r="K77" s="128">
        <v>17.366133000000001</v>
      </c>
      <c r="L77" s="108">
        <v>71.898232289999996</v>
      </c>
      <c r="M77" s="108">
        <v>143.81712780000001</v>
      </c>
      <c r="N77" s="108">
        <v>-1736.354527</v>
      </c>
      <c r="O77" s="108">
        <v>8.73450506</v>
      </c>
      <c r="P77" s="108">
        <v>91.629025999999996</v>
      </c>
      <c r="Q77" s="108">
        <v>126.166977</v>
      </c>
      <c r="R77" s="108">
        <v>592.53440899999998</v>
      </c>
      <c r="S77" s="108">
        <v>1096.1522910000001</v>
      </c>
      <c r="T77" s="108">
        <v>949.41487199999995</v>
      </c>
      <c r="U77" s="108">
        <v>8.8370402699999993</v>
      </c>
      <c r="V77" s="108">
        <v>11.682657390000001</v>
      </c>
      <c r="W77" s="108">
        <v>16.715516019999999</v>
      </c>
      <c r="X77" s="108">
        <v>16.872717999999999</v>
      </c>
      <c r="Y77" s="108">
        <v>51.074101480000003</v>
      </c>
      <c r="Z77" s="108">
        <v>3.0060560000000001</v>
      </c>
      <c r="AA77" s="108">
        <v>-2108.7126699999999</v>
      </c>
      <c r="AB77" s="108">
        <v>-30.989269</v>
      </c>
      <c r="AC77" s="108">
        <v>146.11285343</v>
      </c>
      <c r="AD77" s="108">
        <v>89.132397999999995</v>
      </c>
      <c r="AE77" s="128">
        <v>61.014784179999999</v>
      </c>
      <c r="AF77" s="108">
        <v>19.006609999999998</v>
      </c>
      <c r="AG77" s="108">
        <v>36.944055649999996</v>
      </c>
      <c r="AH77" s="108">
        <v>110.353342</v>
      </c>
      <c r="AI77" s="108">
        <v>-609.39530122999997</v>
      </c>
      <c r="AJ77" s="109">
        <v>523.71134869000002</v>
      </c>
      <c r="AL77" s="109">
        <v>0</v>
      </c>
    </row>
    <row r="78" spans="1:38" s="52" customFormat="1" ht="15" customHeight="1">
      <c r="B78" s="46"/>
      <c r="C78" s="677" t="s">
        <v>373</v>
      </c>
      <c r="D78" s="702"/>
      <c r="E78" s="702"/>
      <c r="F78" s="702"/>
      <c r="G78" s="702"/>
      <c r="H78" s="703"/>
      <c r="I78" s="106">
        <v>4.1423077799999675</v>
      </c>
      <c r="J78" s="107">
        <v>24.13283796</v>
      </c>
      <c r="K78" s="128">
        <v>2.41537296</v>
      </c>
      <c r="L78" s="108">
        <v>9.155560959999999</v>
      </c>
      <c r="M78" s="108">
        <v>16.944389490000002</v>
      </c>
      <c r="N78" s="108">
        <v>171.11658996000003</v>
      </c>
      <c r="O78" s="108">
        <v>0.98707403999999999</v>
      </c>
      <c r="P78" s="108">
        <v>9.9846020400000004</v>
      </c>
      <c r="Q78" s="108">
        <v>16.86580296</v>
      </c>
      <c r="R78" s="108">
        <v>73.700718960000003</v>
      </c>
      <c r="S78" s="108">
        <v>137.721768</v>
      </c>
      <c r="T78" s="108">
        <v>106.51927104000001</v>
      </c>
      <c r="U78" s="108">
        <v>1.2076149599999999</v>
      </c>
      <c r="V78" s="108">
        <v>1.4007940000000001</v>
      </c>
      <c r="W78" s="108">
        <v>2.024724</v>
      </c>
      <c r="X78" s="108">
        <v>2.0098940399999998</v>
      </c>
      <c r="Y78" s="108">
        <v>6.1092820899999998</v>
      </c>
      <c r="Z78" s="108">
        <v>0.39463500000000001</v>
      </c>
      <c r="AA78" s="108">
        <v>-624.38480400000003</v>
      </c>
      <c r="AB78" s="108">
        <v>19.369209000000001</v>
      </c>
      <c r="AC78" s="108">
        <v>20.138780690000001</v>
      </c>
      <c r="AD78" s="108">
        <v>11.057057039999998</v>
      </c>
      <c r="AE78" s="128">
        <v>8.6542356199999997</v>
      </c>
      <c r="AF78" s="108">
        <v>2.5387919999999999</v>
      </c>
      <c r="AG78" s="108">
        <v>4.71720396</v>
      </c>
      <c r="AH78" s="108">
        <v>12.772167960000001</v>
      </c>
      <c r="AI78" s="108">
        <v>-148.70017751</v>
      </c>
      <c r="AJ78" s="109">
        <v>115.28891056000001</v>
      </c>
      <c r="AL78" s="109">
        <v>0</v>
      </c>
    </row>
    <row r="79" spans="1:38" s="52" customFormat="1" ht="15" customHeight="1" thickBot="1">
      <c r="B79" s="46"/>
      <c r="C79" s="683" t="s">
        <v>374</v>
      </c>
      <c r="D79" s="713"/>
      <c r="E79" s="713"/>
      <c r="F79" s="713"/>
      <c r="G79" s="713"/>
      <c r="H79" s="714"/>
      <c r="I79" s="106">
        <v>5.6905879100000014</v>
      </c>
      <c r="J79" s="107">
        <v>1.12576495</v>
      </c>
      <c r="K79" s="128">
        <v>0.10684072</v>
      </c>
      <c r="L79" s="108">
        <v>0.42510723</v>
      </c>
      <c r="M79" s="108">
        <v>-0.52307932000000001</v>
      </c>
      <c r="N79" s="108">
        <v>8.2571417399999998</v>
      </c>
      <c r="O79" s="108">
        <v>4.8527819999999999E-2</v>
      </c>
      <c r="P79" s="108">
        <v>-2.3462079999999998</v>
      </c>
      <c r="Q79" s="108">
        <v>0.74919201000000002</v>
      </c>
      <c r="R79" s="108">
        <v>3.4355998700000003</v>
      </c>
      <c r="S79" s="108">
        <v>6.3760412999999998</v>
      </c>
      <c r="T79" s="108">
        <v>5.0242482300000004</v>
      </c>
      <c r="U79" s="108">
        <v>5.2265069999999997E-2</v>
      </c>
      <c r="V79" s="108">
        <v>7.2316889999999995E-2</v>
      </c>
      <c r="W79" s="108">
        <v>0.10125242999999999</v>
      </c>
      <c r="X79" s="108">
        <v>9.6426559999999994E-2</v>
      </c>
      <c r="Y79" s="108">
        <v>0.29279084999999999</v>
      </c>
      <c r="Z79" s="108">
        <v>1.792902E-2</v>
      </c>
      <c r="AA79" s="108">
        <v>1.8808096699999999</v>
      </c>
      <c r="AB79" s="108">
        <v>0.90151599999999998</v>
      </c>
      <c r="AC79" s="108">
        <v>0.96051514999999998</v>
      </c>
      <c r="AD79" s="108">
        <v>0.5160283</v>
      </c>
      <c r="AE79" s="128">
        <v>0.35922517999999998</v>
      </c>
      <c r="AF79" s="108">
        <v>0.11704893</v>
      </c>
      <c r="AG79" s="108">
        <v>0.21073210000000001</v>
      </c>
      <c r="AH79" s="108">
        <v>0.59968524000000001</v>
      </c>
      <c r="AI79" s="108">
        <v>1.00805867</v>
      </c>
      <c r="AJ79" s="109">
        <v>-24.1751887</v>
      </c>
      <c r="AL79" s="109">
        <v>0</v>
      </c>
    </row>
    <row r="80" spans="1:38" s="52" customFormat="1" ht="19.95" customHeight="1" thickBot="1">
      <c r="B80" s="46"/>
      <c r="C80" s="686" t="s">
        <v>208</v>
      </c>
      <c r="D80" s="715"/>
      <c r="E80" s="715"/>
      <c r="F80" s="715"/>
      <c r="G80" s="715"/>
      <c r="H80" s="716"/>
      <c r="I80" s="119">
        <v>94378.723930929991</v>
      </c>
      <c r="J80" s="120">
        <v>3238.4704521899998</v>
      </c>
      <c r="K80" s="121">
        <v>336.67082898000001</v>
      </c>
      <c r="L80" s="121">
        <v>1207.29611241</v>
      </c>
      <c r="M80" s="121">
        <v>2208.0735605700002</v>
      </c>
      <c r="N80" s="121">
        <v>17564.033585290003</v>
      </c>
      <c r="O80" s="121">
        <v>134.45421372000001</v>
      </c>
      <c r="P80" s="121">
        <v>1357.0213198600002</v>
      </c>
      <c r="Q80" s="121">
        <v>2233.97559202</v>
      </c>
      <c r="R80" s="121">
        <v>10168.103421759999</v>
      </c>
      <c r="S80" s="121">
        <v>18830.030589630001</v>
      </c>
      <c r="T80" s="121">
        <v>13912.708002050002</v>
      </c>
      <c r="U80" s="121">
        <v>164.95459503999999</v>
      </c>
      <c r="V80" s="121">
        <v>197.17563322000001</v>
      </c>
      <c r="W80" s="121">
        <v>281.95309130000004</v>
      </c>
      <c r="X80" s="121">
        <v>275.95806629000003</v>
      </c>
      <c r="Y80" s="121">
        <v>816.00768619999974</v>
      </c>
      <c r="Z80" s="121">
        <v>54.617650319999996</v>
      </c>
      <c r="AA80" s="121">
        <v>1615.9300377100005</v>
      </c>
      <c r="AB80" s="121">
        <v>2158.9826576199994</v>
      </c>
      <c r="AC80" s="121">
        <v>2834.4578029500003</v>
      </c>
      <c r="AD80" s="121">
        <v>1519.0667229199998</v>
      </c>
      <c r="AE80" s="121">
        <v>1218.03677558</v>
      </c>
      <c r="AF80" s="121">
        <v>358.82835101000001</v>
      </c>
      <c r="AG80" s="121">
        <v>628.03308456999991</v>
      </c>
      <c r="AH80" s="121">
        <v>1699.0492279800003</v>
      </c>
      <c r="AI80" s="121">
        <v>1485.2584781200005</v>
      </c>
      <c r="AJ80" s="122">
        <v>7879.5763916199985</v>
      </c>
      <c r="AL80" s="122">
        <v>0</v>
      </c>
    </row>
    <row r="81" spans="2:38" s="52" customFormat="1" ht="15" customHeight="1">
      <c r="B81" s="46"/>
      <c r="C81" s="674" t="s">
        <v>230</v>
      </c>
      <c r="D81" s="708"/>
      <c r="E81" s="708"/>
      <c r="F81" s="708"/>
      <c r="G81" s="708"/>
      <c r="H81" s="709"/>
      <c r="I81" s="67">
        <v>14528.223022980008</v>
      </c>
      <c r="J81" s="133">
        <v>1422.9504762700003</v>
      </c>
      <c r="K81" s="134">
        <v>52.880479830000006</v>
      </c>
      <c r="L81" s="134">
        <v>166.84041841000001</v>
      </c>
      <c r="M81" s="134">
        <v>282.78522031</v>
      </c>
      <c r="N81" s="134">
        <v>2945.8984513800001</v>
      </c>
      <c r="O81" s="134">
        <v>24.035985089999997</v>
      </c>
      <c r="P81" s="134">
        <v>176.61143373999997</v>
      </c>
      <c r="Q81" s="134">
        <v>190.79314079</v>
      </c>
      <c r="R81" s="134">
        <v>1001.76268638</v>
      </c>
      <c r="S81" s="134">
        <v>1262.9819408999999</v>
      </c>
      <c r="T81" s="134">
        <v>1505.3556019</v>
      </c>
      <c r="U81" s="134">
        <v>34.492201290000004</v>
      </c>
      <c r="V81" s="134">
        <v>18.457945189999997</v>
      </c>
      <c r="W81" s="134">
        <v>40.304216330000003</v>
      </c>
      <c r="X81" s="134">
        <v>10.751834840000001</v>
      </c>
      <c r="Y81" s="134">
        <v>92.9046187</v>
      </c>
      <c r="Z81" s="134">
        <v>9.6453696600000001</v>
      </c>
      <c r="AA81" s="134">
        <v>1721.0915234100003</v>
      </c>
      <c r="AB81" s="134">
        <v>156.86005720000003</v>
      </c>
      <c r="AC81" s="134">
        <v>299.48909062999996</v>
      </c>
      <c r="AD81" s="134">
        <v>117.64687710999999</v>
      </c>
      <c r="AE81" s="134">
        <v>124.28571586999999</v>
      </c>
      <c r="AF81" s="134">
        <v>68.82955496000001</v>
      </c>
      <c r="AG81" s="134">
        <v>83.586567520000003</v>
      </c>
      <c r="AH81" s="134">
        <v>114.85698964999999</v>
      </c>
      <c r="AI81" s="134">
        <v>370.09930619000011</v>
      </c>
      <c r="AJ81" s="135">
        <v>2232.0253194299999</v>
      </c>
      <c r="AL81" s="135">
        <v>0</v>
      </c>
    </row>
    <row r="82" spans="2:38" s="142" customFormat="1" ht="15" customHeight="1">
      <c r="B82" s="136"/>
      <c r="C82" s="689" t="s">
        <v>210</v>
      </c>
      <c r="D82" s="717"/>
      <c r="E82" s="717"/>
      <c r="F82" s="717"/>
      <c r="G82" s="717"/>
      <c r="H82" s="718"/>
      <c r="I82" s="137">
        <v>0</v>
      </c>
      <c r="J82" s="138">
        <v>0</v>
      </c>
      <c r="K82" s="139">
        <v>0</v>
      </c>
      <c r="L82" s="140">
        <v>0</v>
      </c>
      <c r="M82" s="140">
        <v>0</v>
      </c>
      <c r="N82" s="140">
        <v>0</v>
      </c>
      <c r="O82" s="140">
        <v>0</v>
      </c>
      <c r="P82" s="140">
        <v>0</v>
      </c>
      <c r="Q82" s="140">
        <v>0</v>
      </c>
      <c r="R82" s="140">
        <v>0</v>
      </c>
      <c r="S82" s="140">
        <v>0</v>
      </c>
      <c r="T82" s="140">
        <v>0</v>
      </c>
      <c r="U82" s="140">
        <v>0</v>
      </c>
      <c r="V82" s="140">
        <v>0</v>
      </c>
      <c r="W82" s="140">
        <v>0</v>
      </c>
      <c r="X82" s="140">
        <v>0</v>
      </c>
      <c r="Y82" s="140">
        <v>0</v>
      </c>
      <c r="Z82" s="140">
        <v>0</v>
      </c>
      <c r="AA82" s="140">
        <v>0</v>
      </c>
      <c r="AB82" s="140">
        <v>0</v>
      </c>
      <c r="AC82" s="140">
        <v>0</v>
      </c>
      <c r="AD82" s="140">
        <v>0</v>
      </c>
      <c r="AE82" s="139">
        <v>0</v>
      </c>
      <c r="AF82" s="140">
        <v>0</v>
      </c>
      <c r="AG82" s="140">
        <v>0</v>
      </c>
      <c r="AH82" s="140">
        <v>0</v>
      </c>
      <c r="AI82" s="140">
        <v>0</v>
      </c>
      <c r="AJ82" s="141">
        <v>0</v>
      </c>
      <c r="AL82" s="141">
        <v>0</v>
      </c>
    </row>
    <row r="83" spans="2:38" s="142" customFormat="1" ht="15" customHeight="1">
      <c r="B83" s="136"/>
      <c r="C83" s="670" t="s">
        <v>211</v>
      </c>
      <c r="D83" s="711"/>
      <c r="E83" s="711"/>
      <c r="F83" s="711"/>
      <c r="G83" s="711"/>
      <c r="H83" s="712"/>
      <c r="I83" s="73">
        <v>175.45319582666659</v>
      </c>
      <c r="J83" s="138">
        <v>8.8023012000000005</v>
      </c>
      <c r="K83" s="139">
        <v>0.535188</v>
      </c>
      <c r="L83" s="140">
        <v>3.8900973599999999</v>
      </c>
      <c r="M83" s="140">
        <v>4.4753139866666674</v>
      </c>
      <c r="N83" s="140">
        <v>36.867566480000001</v>
      </c>
      <c r="O83" s="140">
        <v>11.421567</v>
      </c>
      <c r="P83" s="140">
        <v>0</v>
      </c>
      <c r="Q83" s="140">
        <v>1.9044239999999999</v>
      </c>
      <c r="R83" s="140">
        <v>7.642132919999999</v>
      </c>
      <c r="S83" s="140">
        <v>41.244374399999998</v>
      </c>
      <c r="T83" s="140">
        <v>6.2955030000000001</v>
      </c>
      <c r="U83" s="140">
        <v>4.9978722533333331</v>
      </c>
      <c r="V83" s="140">
        <v>1.08438984</v>
      </c>
      <c r="W83" s="140">
        <v>1.083024</v>
      </c>
      <c r="X83" s="140">
        <v>0</v>
      </c>
      <c r="Y83" s="140">
        <v>2.0935688533333332</v>
      </c>
      <c r="Z83" s="140">
        <v>0.30619350666666667</v>
      </c>
      <c r="AA83" s="140">
        <v>9.6913879999999999</v>
      </c>
      <c r="AB83" s="140">
        <v>4.2123287999999999</v>
      </c>
      <c r="AC83" s="140">
        <v>12.387311506666665</v>
      </c>
      <c r="AD83" s="140">
        <v>7.4999999999999997E-2</v>
      </c>
      <c r="AE83" s="139">
        <v>1.1825787866666666</v>
      </c>
      <c r="AF83" s="140">
        <v>0</v>
      </c>
      <c r="AG83" s="140">
        <v>2.8088475066666665</v>
      </c>
      <c r="AH83" s="140">
        <v>0.97923050666666667</v>
      </c>
      <c r="AI83" s="140">
        <v>0</v>
      </c>
      <c r="AJ83" s="141">
        <v>11.472993919999999</v>
      </c>
      <c r="AL83" s="141">
        <v>0</v>
      </c>
    </row>
    <row r="84" spans="2:38" s="142" customFormat="1" ht="15" customHeight="1">
      <c r="B84" s="136"/>
      <c r="C84" s="693" t="s">
        <v>212</v>
      </c>
      <c r="D84" s="719"/>
      <c r="E84" s="719"/>
      <c r="F84" s="719"/>
      <c r="G84" s="719"/>
      <c r="H84" s="720"/>
      <c r="I84" s="147">
        <v>19195.510834813333</v>
      </c>
      <c r="J84" s="138">
        <v>1888.4650004933335</v>
      </c>
      <c r="K84" s="139">
        <v>69.972118440000003</v>
      </c>
      <c r="L84" s="140">
        <v>218.56379385333335</v>
      </c>
      <c r="M84" s="140">
        <v>372.57164642666663</v>
      </c>
      <c r="N84" s="140">
        <v>3890.9970353600002</v>
      </c>
      <c r="O84" s="140">
        <v>20.626413119999999</v>
      </c>
      <c r="P84" s="140">
        <v>235.4819116533333</v>
      </c>
      <c r="Q84" s="140">
        <v>252.48643038666665</v>
      </c>
      <c r="R84" s="140">
        <v>1328.04144892</v>
      </c>
      <c r="S84" s="140">
        <v>1642.7315467999999</v>
      </c>
      <c r="T84" s="140">
        <v>2000.8452995333332</v>
      </c>
      <c r="U84" s="140">
        <v>40.991729466666669</v>
      </c>
      <c r="V84" s="140">
        <v>23.526203746666663</v>
      </c>
      <c r="W84" s="140">
        <v>52.655931106666664</v>
      </c>
      <c r="X84" s="140">
        <v>14.335779786666667</v>
      </c>
      <c r="Y84" s="140">
        <v>121.77925608</v>
      </c>
      <c r="Z84" s="140">
        <v>12.554299373333333</v>
      </c>
      <c r="AA84" s="140">
        <v>2285.09730988</v>
      </c>
      <c r="AB84" s="140">
        <v>204.93441413333338</v>
      </c>
      <c r="AC84" s="140">
        <v>386.93147599999998</v>
      </c>
      <c r="AD84" s="140">
        <v>156.78750281333333</v>
      </c>
      <c r="AE84" s="139">
        <v>164.53170904000001</v>
      </c>
      <c r="AF84" s="140">
        <v>91.772739946666675</v>
      </c>
      <c r="AG84" s="140">
        <v>108.63990918666667</v>
      </c>
      <c r="AH84" s="140">
        <v>152.16342236</v>
      </c>
      <c r="AI84" s="140">
        <v>493.46574158666681</v>
      </c>
      <c r="AJ84" s="141">
        <v>2964.5607653199995</v>
      </c>
      <c r="AL84" s="141">
        <v>0</v>
      </c>
    </row>
    <row r="85" spans="2:38" s="142" customFormat="1" ht="15" customHeight="1">
      <c r="B85" s="136"/>
      <c r="C85" s="721"/>
      <c r="D85" s="717"/>
      <c r="E85" s="717"/>
      <c r="F85" s="717"/>
      <c r="G85" s="717"/>
      <c r="H85" s="718"/>
      <c r="I85" s="73"/>
      <c r="J85" s="138"/>
      <c r="K85" s="139"/>
      <c r="L85" s="140"/>
      <c r="M85" s="140"/>
      <c r="N85" s="140"/>
      <c r="O85" s="140"/>
      <c r="P85" s="140"/>
      <c r="Q85" s="140"/>
      <c r="R85" s="140"/>
      <c r="S85" s="140"/>
      <c r="T85" s="140"/>
      <c r="U85" s="140"/>
      <c r="V85" s="140"/>
      <c r="W85" s="140"/>
      <c r="X85" s="140"/>
      <c r="Y85" s="140"/>
      <c r="Z85" s="140"/>
      <c r="AA85" s="140"/>
      <c r="AB85" s="140"/>
      <c r="AC85" s="140"/>
      <c r="AD85" s="140"/>
      <c r="AE85" s="139"/>
      <c r="AF85" s="140"/>
      <c r="AG85" s="140"/>
      <c r="AH85" s="140"/>
      <c r="AI85" s="140"/>
      <c r="AJ85" s="141"/>
      <c r="AL85" s="141"/>
    </row>
    <row r="86" spans="2:38" s="142" customFormat="1" ht="15" customHeight="1" thickBot="1">
      <c r="B86" s="136"/>
      <c r="C86" s="722" t="s">
        <v>233</v>
      </c>
      <c r="D86" s="723"/>
      <c r="E86" s="723"/>
      <c r="F86" s="723"/>
      <c r="G86" s="723"/>
      <c r="H86" s="724"/>
      <c r="I86" s="73">
        <v>-4842.7410076599999</v>
      </c>
      <c r="J86" s="152">
        <v>-474.3168254233334</v>
      </c>
      <c r="K86" s="154">
        <v>-17.626826610000002</v>
      </c>
      <c r="L86" s="154">
        <v>-55.613472803333337</v>
      </c>
      <c r="M86" s="154">
        <v>-94.261740103333324</v>
      </c>
      <c r="N86" s="154">
        <v>-981.96615045999999</v>
      </c>
      <c r="O86" s="154">
        <v>-8.0119950299999996</v>
      </c>
      <c r="P86" s="154">
        <v>-58.870477913333325</v>
      </c>
      <c r="Q86" s="154">
        <v>-63.597713596666665</v>
      </c>
      <c r="R86" s="154">
        <v>-333.92089546</v>
      </c>
      <c r="S86" s="154">
        <v>-420.99398029999998</v>
      </c>
      <c r="T86" s="154">
        <v>-501.78520063333332</v>
      </c>
      <c r="U86" s="154">
        <v>-11.497400430000001</v>
      </c>
      <c r="V86" s="154">
        <v>-6.1526483966666659</v>
      </c>
      <c r="W86" s="154">
        <v>-13.434738776666666</v>
      </c>
      <c r="X86" s="154">
        <v>-3.5839449466666666</v>
      </c>
      <c r="Y86" s="154">
        <v>-30.968206233333333</v>
      </c>
      <c r="Z86" s="154">
        <v>-3.2151232199999997</v>
      </c>
      <c r="AA86" s="154">
        <v>-573.69717447000005</v>
      </c>
      <c r="AB86" s="154">
        <v>-52.286685733333343</v>
      </c>
      <c r="AC86" s="154">
        <v>-99.829696876666659</v>
      </c>
      <c r="AD86" s="154">
        <v>-39.21562570333333</v>
      </c>
      <c r="AE86" s="154">
        <v>-41.428571956666666</v>
      </c>
      <c r="AF86" s="154">
        <v>-22.943184986666669</v>
      </c>
      <c r="AG86" s="154">
        <v>-27.862189173333334</v>
      </c>
      <c r="AH86" s="154">
        <v>-38.285663216666663</v>
      </c>
      <c r="AI86" s="154">
        <v>-123.3664353966667</v>
      </c>
      <c r="AJ86" s="155">
        <v>-744.00843980999991</v>
      </c>
      <c r="AL86" s="155">
        <v>0</v>
      </c>
    </row>
    <row r="87" spans="2:38" s="52" customFormat="1" ht="19.95" customHeight="1" thickBot="1">
      <c r="B87" s="46"/>
      <c r="C87" s="686" t="s">
        <v>214</v>
      </c>
      <c r="D87" s="715"/>
      <c r="E87" s="715"/>
      <c r="F87" s="715"/>
      <c r="G87" s="715"/>
      <c r="H87" s="716"/>
      <c r="I87" s="119">
        <v>108906.94695391</v>
      </c>
      <c r="J87" s="120">
        <v>4661.4209284600001</v>
      </c>
      <c r="K87" s="121">
        <v>389.55130881000002</v>
      </c>
      <c r="L87" s="121">
        <v>1374.13653082</v>
      </c>
      <c r="M87" s="121">
        <v>2490.8587808800003</v>
      </c>
      <c r="N87" s="121">
        <v>20509.932036670001</v>
      </c>
      <c r="O87" s="121">
        <v>158.49019881000001</v>
      </c>
      <c r="P87" s="121">
        <v>1533.6327536000001</v>
      </c>
      <c r="Q87" s="121">
        <v>2424.7687328100001</v>
      </c>
      <c r="R87" s="121">
        <v>11169.866108139999</v>
      </c>
      <c r="S87" s="121">
        <v>20093.012530530003</v>
      </c>
      <c r="T87" s="121">
        <v>15418.063603950002</v>
      </c>
      <c r="U87" s="121">
        <v>199.44679632999998</v>
      </c>
      <c r="V87" s="121">
        <v>215.63357841000001</v>
      </c>
      <c r="W87" s="121">
        <v>322.25730763000001</v>
      </c>
      <c r="X87" s="121">
        <v>286.70990113000005</v>
      </c>
      <c r="Y87" s="121">
        <v>908.91230489999975</v>
      </c>
      <c r="Z87" s="121">
        <v>64.263019979999996</v>
      </c>
      <c r="AA87" s="121">
        <v>3337.021561120001</v>
      </c>
      <c r="AB87" s="121">
        <v>2315.8427148199994</v>
      </c>
      <c r="AC87" s="121">
        <v>3133.9468935800005</v>
      </c>
      <c r="AD87" s="121">
        <v>1636.7136000299997</v>
      </c>
      <c r="AE87" s="121">
        <v>1342.3224914500001</v>
      </c>
      <c r="AF87" s="121">
        <v>427.65790597</v>
      </c>
      <c r="AG87" s="121">
        <v>711.61965208999993</v>
      </c>
      <c r="AH87" s="121">
        <v>1813.9062176300004</v>
      </c>
      <c r="AI87" s="121">
        <v>1855.3577843100006</v>
      </c>
      <c r="AJ87" s="122">
        <v>10111.601711049998</v>
      </c>
      <c r="AL87" s="122">
        <v>0</v>
      </c>
    </row>
    <row r="88" spans="2:38" ht="15" customHeight="1">
      <c r="C88" s="725" t="s">
        <v>215</v>
      </c>
      <c r="D88" s="726"/>
      <c r="E88" s="726"/>
      <c r="F88" s="726"/>
      <c r="G88" s="726"/>
      <c r="H88" s="727"/>
      <c r="I88" s="54">
        <v>1796.1518208099999</v>
      </c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L88" s="287"/>
    </row>
    <row r="89" spans="2:38" ht="15" customHeight="1">
      <c r="C89" s="710" t="s">
        <v>216</v>
      </c>
      <c r="D89" s="711"/>
      <c r="E89" s="711"/>
      <c r="F89" s="711"/>
      <c r="G89" s="711"/>
      <c r="H89" s="712"/>
      <c r="I89" s="54">
        <v>0</v>
      </c>
      <c r="K89" s="288" t="s">
        <v>375</v>
      </c>
      <c r="L89" s="289"/>
      <c r="M89" s="290"/>
      <c r="N89" s="162"/>
      <c r="Z89" s="287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5" customHeight="1">
      <c r="C90" s="710" t="s">
        <v>244</v>
      </c>
      <c r="D90" s="711"/>
      <c r="E90" s="711"/>
      <c r="F90" s="711"/>
      <c r="G90" s="711"/>
      <c r="H90" s="712"/>
      <c r="I90" s="54">
        <v>0</v>
      </c>
      <c r="K90" s="291" t="s">
        <v>218</v>
      </c>
      <c r="L90" s="292"/>
      <c r="M90" s="165"/>
      <c r="N90" s="293">
        <v>5223.5744485118157</v>
      </c>
      <c r="Z90" s="287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5" customHeight="1" thickBot="1">
      <c r="C91" s="728" t="s">
        <v>219</v>
      </c>
      <c r="D91" s="723"/>
      <c r="E91" s="723"/>
      <c r="F91" s="723"/>
      <c r="G91" s="723"/>
      <c r="H91" s="724"/>
      <c r="I91" s="54">
        <v>6922.4709847000004</v>
      </c>
      <c r="Q91" s="427"/>
      <c r="Z91" s="287"/>
      <c r="AA91" s="287"/>
      <c r="AB91" s="287"/>
      <c r="AC91" s="287"/>
      <c r="AD91" s="287"/>
      <c r="AE91" s="287"/>
      <c r="AF91" s="287"/>
      <c r="AG91" s="287"/>
      <c r="AH91" s="287"/>
      <c r="AI91" s="287"/>
      <c r="AJ91" s="287"/>
      <c r="AL91" s="287"/>
    </row>
    <row r="92" spans="2:38" ht="19.95" customHeight="1" thickBot="1">
      <c r="C92" s="686" t="s">
        <v>220</v>
      </c>
      <c r="D92" s="715"/>
      <c r="E92" s="715"/>
      <c r="F92" s="715"/>
      <c r="G92" s="715"/>
      <c r="H92" s="716"/>
      <c r="I92" s="119">
        <v>117625.56975942</v>
      </c>
      <c r="Q92" s="427"/>
      <c r="Z92" s="287"/>
      <c r="AA92" s="287"/>
      <c r="AB92" s="287"/>
      <c r="AC92" s="287"/>
      <c r="AD92" s="287"/>
      <c r="AE92" s="287"/>
      <c r="AF92" s="287"/>
      <c r="AG92" s="287"/>
      <c r="AH92" s="287"/>
      <c r="AI92" s="287"/>
      <c r="AJ92" s="287"/>
      <c r="AL92" s="287"/>
    </row>
    <row r="93" spans="2:38" ht="13.8" thickBot="1">
      <c r="C93" s="294"/>
    </row>
    <row r="94" spans="2:38" s="52" customFormat="1" ht="19.95" customHeight="1" thickBot="1">
      <c r="B94" s="46"/>
      <c r="C94" s="686" t="s">
        <v>221</v>
      </c>
      <c r="D94" s="715"/>
      <c r="E94" s="715"/>
      <c r="F94" s="715"/>
      <c r="G94" s="715"/>
      <c r="H94" s="716"/>
      <c r="I94" s="119">
        <v>12202481.266789626</v>
      </c>
      <c r="J94" s="120">
        <v>347851.1</v>
      </c>
      <c r="K94" s="121">
        <v>35227.178136823808</v>
      </c>
      <c r="L94" s="121">
        <v>137912.70626357218</v>
      </c>
      <c r="M94" s="121">
        <v>232519.89535528593</v>
      </c>
      <c r="N94" s="121">
        <v>2515769</v>
      </c>
      <c r="O94" s="121">
        <v>13706.4944</v>
      </c>
      <c r="P94" s="121">
        <v>141107</v>
      </c>
      <c r="Q94" s="121">
        <v>231881.07</v>
      </c>
      <c r="R94" s="121">
        <v>1059241</v>
      </c>
      <c r="S94" s="121">
        <v>1973646.885</v>
      </c>
      <c r="T94" s="121">
        <v>1571979.182</v>
      </c>
      <c r="U94" s="121">
        <v>17511.990000000002</v>
      </c>
      <c r="V94" s="121">
        <v>20141.616360058451</v>
      </c>
      <c r="W94" s="121">
        <v>27437.618999999999</v>
      </c>
      <c r="X94" s="121">
        <v>23703.9</v>
      </c>
      <c r="Y94" s="121">
        <v>89114.909300528467</v>
      </c>
      <c r="Z94" s="121">
        <v>5805.393</v>
      </c>
      <c r="AA94" s="121">
        <v>613573</v>
      </c>
      <c r="AB94" s="121">
        <v>286116</v>
      </c>
      <c r="AC94" s="121">
        <v>303921.86228415329</v>
      </c>
      <c r="AD94" s="121">
        <v>169024.18</v>
      </c>
      <c r="AE94" s="121">
        <v>118802.10315407877</v>
      </c>
      <c r="AF94" s="121">
        <v>35672.74</v>
      </c>
      <c r="AG94" s="121">
        <v>63413.09</v>
      </c>
      <c r="AH94" s="121">
        <v>183350</v>
      </c>
      <c r="AI94" s="121">
        <v>317628.56698077155</v>
      </c>
      <c r="AJ94" s="122">
        <v>1666422.7855543559</v>
      </c>
      <c r="AL94" s="122">
        <v>43539.068584212444</v>
      </c>
    </row>
    <row r="95" spans="2:38" ht="13.8" thickBot="1">
      <c r="C95" s="294"/>
    </row>
    <row r="96" spans="2:38" ht="19.95" customHeight="1">
      <c r="C96" s="696" t="s">
        <v>222</v>
      </c>
      <c r="D96" s="708"/>
      <c r="E96" s="708"/>
      <c r="F96" s="708"/>
      <c r="G96" s="708"/>
      <c r="H96" s="709"/>
      <c r="I96" s="167">
        <v>0</v>
      </c>
      <c r="J96" s="168">
        <v>-1663.9153834198537</v>
      </c>
      <c r="K96" s="170">
        <v>624.16595989528105</v>
      </c>
      <c r="L96" s="170">
        <v>1702.4809209375178</v>
      </c>
      <c r="M96" s="170">
        <v>-969.45710122963214</v>
      </c>
      <c r="N96" s="170">
        <v>-6357.4790053648048</v>
      </c>
      <c r="O96" s="170">
        <v>573.01883174951558</v>
      </c>
      <c r="P96" s="170">
        <v>-47.525364404386892</v>
      </c>
      <c r="Q96" s="170">
        <v>3121.0368190110589</v>
      </c>
      <c r="R96" s="170">
        <v>1181.7208152049607</v>
      </c>
      <c r="S96" s="170">
        <v>-5872.6586694247108</v>
      </c>
      <c r="T96" s="170">
        <v>-5058.472205780572</v>
      </c>
      <c r="U96" s="170">
        <v>-2.2719884193344058</v>
      </c>
      <c r="V96" s="170">
        <v>501.49124892467171</v>
      </c>
      <c r="W96" s="170">
        <v>1493.3472778320208</v>
      </c>
      <c r="X96" s="170">
        <v>-100.19123182167931</v>
      </c>
      <c r="Y96" s="170">
        <v>2719.3840368386909</v>
      </c>
      <c r="Z96" s="170">
        <v>8.5961907361096053</v>
      </c>
      <c r="AA96" s="170">
        <v>117.71598004254338</v>
      </c>
      <c r="AB96" s="170">
        <v>-402.08315398793025</v>
      </c>
      <c r="AC96" s="170">
        <v>6337.1303152600431</v>
      </c>
      <c r="AD96" s="170">
        <v>2150.6563559455658</v>
      </c>
      <c r="AE96" s="170">
        <v>1692.5406883492535</v>
      </c>
      <c r="AF96" s="170">
        <v>241.87884729322411</v>
      </c>
      <c r="AG96" s="170">
        <v>542.05839141680212</v>
      </c>
      <c r="AH96" s="170">
        <v>-544.24092359858469</v>
      </c>
      <c r="AI96" s="170">
        <v>-85.62694872813131</v>
      </c>
      <c r="AJ96" s="171">
        <v>-1903.3007032576661</v>
      </c>
      <c r="AL96" s="171">
        <v>105.30932119375819</v>
      </c>
    </row>
    <row r="97" spans="3:38" ht="19.95" customHeight="1" thickBot="1">
      <c r="C97" s="697" t="s">
        <v>224</v>
      </c>
      <c r="D97" s="713"/>
      <c r="E97" s="713"/>
      <c r="F97" s="713"/>
      <c r="G97" s="713"/>
      <c r="H97" s="714"/>
      <c r="I97" s="172">
        <v>0</v>
      </c>
      <c r="J97" s="173">
        <v>-4.7834127401634027E-3</v>
      </c>
      <c r="K97" s="175">
        <v>1.7718307082985607E-2</v>
      </c>
      <c r="L97" s="175">
        <v>1.2344627025763801E-2</v>
      </c>
      <c r="M97" s="175">
        <v>-4.1693511849741731E-3</v>
      </c>
      <c r="N97" s="175">
        <v>-2.5270519691453406E-3</v>
      </c>
      <c r="O97" s="175">
        <v>4.1806374046270765E-2</v>
      </c>
      <c r="P97" s="175">
        <v>-3.368037333682021E-4</v>
      </c>
      <c r="Q97" s="175">
        <v>1.3459644717919659E-2</v>
      </c>
      <c r="R97" s="175">
        <v>1.1156297907699577E-3</v>
      </c>
      <c r="S97" s="175">
        <v>-2.9755366646677076E-3</v>
      </c>
      <c r="T97" s="175">
        <v>-3.2179002519262191E-3</v>
      </c>
      <c r="U97" s="175">
        <v>-1.2973901991346533E-4</v>
      </c>
      <c r="V97" s="175">
        <v>2.4898262381719615E-2</v>
      </c>
      <c r="W97" s="175">
        <v>5.4426999581560664E-2</v>
      </c>
      <c r="X97" s="175">
        <v>-4.2267825894337771E-3</v>
      </c>
      <c r="Y97" s="175">
        <v>3.051547780481851E-2</v>
      </c>
      <c r="Z97" s="175">
        <v>1.4807250320709735E-3</v>
      </c>
      <c r="AA97" s="175">
        <v>1.9185325958368993E-4</v>
      </c>
      <c r="AB97" s="175">
        <v>-1.4053151658345924E-3</v>
      </c>
      <c r="AC97" s="175">
        <v>2.0851182825851175E-2</v>
      </c>
      <c r="AD97" s="175">
        <v>1.2723956749534688E-2</v>
      </c>
      <c r="AE97" s="175">
        <v>1.4246723276894652E-2</v>
      </c>
      <c r="AF97" s="175">
        <v>6.7804953388280274E-3</v>
      </c>
      <c r="AG97" s="175">
        <v>8.5480520097160097E-3</v>
      </c>
      <c r="AH97" s="175">
        <v>-2.9683170089914628E-3</v>
      </c>
      <c r="AI97" s="175">
        <v>-2.6958201380329546E-4</v>
      </c>
      <c r="AJ97" s="176">
        <v>-1.1421475508836792E-3</v>
      </c>
      <c r="AL97" s="176">
        <v>2.4187316040091876E-3</v>
      </c>
    </row>
    <row r="99" spans="3:38">
      <c r="C99" s="177" t="s">
        <v>225</v>
      </c>
    </row>
  </sheetData>
  <mergeCells count="24">
    <mergeCell ref="C97:H97"/>
    <mergeCell ref="C84:H84"/>
    <mergeCell ref="C85:H85"/>
    <mergeCell ref="C86:H86"/>
    <mergeCell ref="C87:H87"/>
    <mergeCell ref="C88:H88"/>
    <mergeCell ref="C89:H89"/>
    <mergeCell ref="C90:H90"/>
    <mergeCell ref="C91:H91"/>
    <mergeCell ref="C92:H92"/>
    <mergeCell ref="C94:H94"/>
    <mergeCell ref="C96:H96"/>
    <mergeCell ref="C83:H83"/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</mergeCells>
  <conditionalFormatting sqref="E3:I3">
    <cfRule type="cellIs" dxfId="132" priority="1" stopIfTrue="1" operator="equal">
      <formula>"!!!ERROR!!!"</formula>
    </cfRule>
  </conditionalFormatting>
  <conditionalFormatting sqref="E5:AJ35 E40:AJ70 AL40:AL70 AL5:AL35">
    <cfRule type="cellIs" dxfId="131" priority="2" stopIfTrue="1" operator="lessThan">
      <formula>0</formula>
    </cfRule>
  </conditionalFormatting>
  <conditionalFormatting sqref="B69:B70 B48 B5:B35 B66">
    <cfRule type="cellIs" dxfId="130" priority="3" stopIfTrue="1" operator="notBetween">
      <formula>-1</formula>
      <formula>1</formula>
    </cfRule>
  </conditionalFormatting>
  <pageMargins left="0.75" right="0.75" top="1" bottom="1" header="0.5" footer="0.5"/>
  <pageSetup paperSize="8" scale="38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111"/>
  <sheetViews>
    <sheetView showGridLines="0" zoomScale="90" zoomScaleNormal="90" zoomScaleSheetLayoutView="100" zoomScalePageLayoutView="75" workbookViewId="0">
      <pane xSplit="9" ySplit="4" topLeftCell="AB82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3.19921875" style="158" customWidth="1"/>
    <col min="2" max="2" width="1.69921875" style="156" customWidth="1"/>
    <col min="3" max="3" width="11.5" style="156" customWidth="1"/>
    <col min="4" max="4" width="44.296875" style="157" customWidth="1"/>
    <col min="5" max="5" width="17" style="157" bestFit="1" customWidth="1"/>
    <col min="6" max="6" width="17.296875" style="157" bestFit="1" customWidth="1"/>
    <col min="7" max="8" width="13.796875" style="157" customWidth="1"/>
    <col min="9" max="9" width="14.5" style="157" bestFit="1" customWidth="1"/>
    <col min="10" max="10" width="13.19921875" style="157" customWidth="1"/>
    <col min="11" max="11" width="11.5" style="157" customWidth="1"/>
    <col min="12" max="12" width="11.69921875" style="157" bestFit="1" customWidth="1"/>
    <col min="13" max="13" width="11" style="157" customWidth="1"/>
    <col min="14" max="14" width="12.5" style="157" customWidth="1"/>
    <col min="15" max="15" width="9.296875" style="157" customWidth="1"/>
    <col min="16" max="17" width="11" style="157" customWidth="1"/>
    <col min="18" max="19" width="12.5" style="157" customWidth="1"/>
    <col min="20" max="20" width="11.5" style="157" customWidth="1"/>
    <col min="21" max="21" width="8.69921875" style="157" customWidth="1"/>
    <col min="22" max="22" width="9.296875" style="157" customWidth="1"/>
    <col min="23" max="24" width="11" style="157" customWidth="1"/>
    <col min="25" max="25" width="11.5" style="157" customWidth="1"/>
    <col min="26" max="26" width="9.69921875" style="157" bestFit="1" customWidth="1"/>
    <col min="27" max="27" width="12" style="157" bestFit="1" customWidth="1"/>
    <col min="28" max="28" width="11" style="157" customWidth="1"/>
    <col min="29" max="30" width="11.5" style="157" customWidth="1"/>
    <col min="31" max="31" width="11" style="157" customWidth="1"/>
    <col min="32" max="32" width="10.5" style="157" bestFit="1" customWidth="1"/>
    <col min="33" max="33" width="11.796875" style="157" customWidth="1"/>
    <col min="34" max="34" width="11" style="157" customWidth="1"/>
    <col min="35" max="35" width="13.5" style="157" bestFit="1" customWidth="1"/>
    <col min="36" max="36" width="14.19921875" style="157" bestFit="1" customWidth="1"/>
    <col min="37" max="37" width="1.5" style="158" customWidth="1"/>
    <col min="38" max="38" width="9" style="157" bestFit="1" customWidth="1"/>
    <col min="39" max="39" width="2.5" style="158" customWidth="1"/>
    <col min="40" max="16384" width="9.19921875" style="158"/>
  </cols>
  <sheetData>
    <row r="1" spans="1:38" s="31" customFormat="1">
      <c r="B1" s="27"/>
      <c r="C1" s="27"/>
      <c r="D1" s="28"/>
      <c r="E1" s="296"/>
      <c r="F1" s="296"/>
      <c r="G1" s="296"/>
      <c r="H1" s="296"/>
      <c r="I1" s="296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376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297"/>
      <c r="B5" s="185"/>
      <c r="C5" s="302" t="s">
        <v>250</v>
      </c>
      <c r="D5" s="303" t="s">
        <v>251</v>
      </c>
      <c r="E5" s="304">
        <v>48828.047404569988</v>
      </c>
      <c r="F5" s="304">
        <v>533.20035825000002</v>
      </c>
      <c r="G5" s="304">
        <v>991.99346959541424</v>
      </c>
      <c r="H5" s="304">
        <v>811.19591676831214</v>
      </c>
      <c r="I5" s="305">
        <v>46491.657659956261</v>
      </c>
      <c r="J5" s="306">
        <v>1012.1501386674834</v>
      </c>
      <c r="K5" s="307">
        <v>468.89209211704849</v>
      </c>
      <c r="L5" s="307">
        <v>2320.4862627817615</v>
      </c>
      <c r="M5" s="307">
        <v>311.28442572716619</v>
      </c>
      <c r="N5" s="307">
        <v>4607.7805369863154</v>
      </c>
      <c r="O5" s="307">
        <v>606.64392580864023</v>
      </c>
      <c r="P5" s="307">
        <v>280.36261123165423</v>
      </c>
      <c r="Q5" s="307">
        <v>2748.6415239146454</v>
      </c>
      <c r="R5" s="307">
        <v>6010.4582602088976</v>
      </c>
      <c r="S5" s="307">
        <v>2789.2641051719584</v>
      </c>
      <c r="T5" s="307">
        <v>3335.7197567053477</v>
      </c>
      <c r="U5" s="307">
        <v>91.26741489129715</v>
      </c>
      <c r="V5" s="307">
        <v>539.6313320806305</v>
      </c>
      <c r="W5" s="307">
        <v>1026.2714759769879</v>
      </c>
      <c r="X5" s="307">
        <v>137.72799301543307</v>
      </c>
      <c r="Y5" s="307">
        <v>2172.1799689929189</v>
      </c>
      <c r="Z5" s="307">
        <v>72.13797418816587</v>
      </c>
      <c r="AA5" s="307">
        <v>791.4304463541788</v>
      </c>
      <c r="AB5" s="307">
        <v>403.08290771973202</v>
      </c>
      <c r="AC5" s="307">
        <v>7965.9038832011529</v>
      </c>
      <c r="AD5" s="307">
        <v>3061.5241643206796</v>
      </c>
      <c r="AE5" s="307">
        <v>566.84214898031371</v>
      </c>
      <c r="AF5" s="307">
        <v>522.04015810304236</v>
      </c>
      <c r="AG5" s="307">
        <v>1207.97533936676</v>
      </c>
      <c r="AH5" s="307">
        <v>362.66698362042519</v>
      </c>
      <c r="AI5" s="307">
        <v>478.40923071946725</v>
      </c>
      <c r="AJ5" s="308">
        <v>2600.882599104169</v>
      </c>
      <c r="AL5" s="309">
        <v>3.9612011154046165</v>
      </c>
    </row>
    <row r="6" spans="1:38" s="52" customFormat="1" ht="18" customHeight="1">
      <c r="A6" s="194"/>
      <c r="B6" s="195"/>
      <c r="C6" s="310" t="s">
        <v>252</v>
      </c>
      <c r="D6" s="311" t="s">
        <v>253</v>
      </c>
      <c r="E6" s="312">
        <v>11648.936338160001</v>
      </c>
      <c r="F6" s="312">
        <v>533.0130417900001</v>
      </c>
      <c r="G6" s="312">
        <v>924.92295874541423</v>
      </c>
      <c r="H6" s="312">
        <v>810.76724008831218</v>
      </c>
      <c r="I6" s="313">
        <v>9380.2330975362747</v>
      </c>
      <c r="J6" s="314">
        <v>810.6152162074834</v>
      </c>
      <c r="K6" s="315">
        <v>71.744944637048476</v>
      </c>
      <c r="L6" s="315">
        <v>88.231337011761269</v>
      </c>
      <c r="M6" s="315">
        <v>244.50790412716614</v>
      </c>
      <c r="N6" s="315">
        <v>1604.2541013463162</v>
      </c>
      <c r="O6" s="315">
        <v>40.858639798640283</v>
      </c>
      <c r="P6" s="315">
        <v>182.02506163165427</v>
      </c>
      <c r="Q6" s="315">
        <v>201.42583932464586</v>
      </c>
      <c r="R6" s="315">
        <v>885.21392505889787</v>
      </c>
      <c r="S6" s="315">
        <v>1314.8285982219584</v>
      </c>
      <c r="T6" s="315">
        <v>768.19706109534729</v>
      </c>
      <c r="U6" s="315">
        <v>24.320145891297145</v>
      </c>
      <c r="V6" s="315">
        <v>30.678570680630528</v>
      </c>
      <c r="W6" s="315">
        <v>123.43625401698802</v>
      </c>
      <c r="X6" s="315">
        <v>101.54159740543308</v>
      </c>
      <c r="Y6" s="315">
        <v>85.958854092918912</v>
      </c>
      <c r="Z6" s="315">
        <v>6.1808408481658734</v>
      </c>
      <c r="AA6" s="315">
        <v>558.87505645417878</v>
      </c>
      <c r="AB6" s="315">
        <v>240.8841603897321</v>
      </c>
      <c r="AC6" s="315">
        <v>184.89725914115206</v>
      </c>
      <c r="AD6" s="315">
        <v>177.62492575067961</v>
      </c>
      <c r="AE6" s="315">
        <v>54.596870690313665</v>
      </c>
      <c r="AF6" s="315">
        <v>46.282351633042275</v>
      </c>
      <c r="AG6" s="315">
        <v>111.84036326676005</v>
      </c>
      <c r="AH6" s="315">
        <v>209.25798202042517</v>
      </c>
      <c r="AI6" s="315">
        <v>280.89178730946719</v>
      </c>
      <c r="AJ6" s="316">
        <v>931.06344948416927</v>
      </c>
      <c r="AL6" s="317">
        <v>3.5680856154046166</v>
      </c>
    </row>
    <row r="7" spans="1:38" s="208" customFormat="1" ht="18" customHeight="1">
      <c r="A7" s="201"/>
      <c r="B7" s="202"/>
      <c r="C7" s="318" t="s">
        <v>254</v>
      </c>
      <c r="D7" s="319" t="s">
        <v>255</v>
      </c>
      <c r="E7" s="320">
        <v>6919.8957675599995</v>
      </c>
      <c r="F7" s="320">
        <v>328.65470292000003</v>
      </c>
      <c r="G7" s="320">
        <v>719.64855722918333</v>
      </c>
      <c r="H7" s="320">
        <v>498.4678593136835</v>
      </c>
      <c r="I7" s="321">
        <v>5373.1246480971331</v>
      </c>
      <c r="J7" s="322">
        <v>473.44757609333283</v>
      </c>
      <c r="K7" s="323">
        <v>7.7320976292531336</v>
      </c>
      <c r="L7" s="323">
        <v>25.59049684541159</v>
      </c>
      <c r="M7" s="323">
        <v>111.14875515981092</v>
      </c>
      <c r="N7" s="323">
        <v>909.53704585131948</v>
      </c>
      <c r="O7" s="323">
        <v>11.093578762349004</v>
      </c>
      <c r="P7" s="323">
        <v>71.984815638550998</v>
      </c>
      <c r="Q7" s="323">
        <v>137.58822568341662</v>
      </c>
      <c r="R7" s="323">
        <v>572.16658623197509</v>
      </c>
      <c r="S7" s="323">
        <v>762.45443310854228</v>
      </c>
      <c r="T7" s="323">
        <v>521.20018714665775</v>
      </c>
      <c r="U7" s="323">
        <v>15.364408058475652</v>
      </c>
      <c r="V7" s="323">
        <v>3.1049946787598506</v>
      </c>
      <c r="W7" s="323">
        <v>4.2290263305557545</v>
      </c>
      <c r="X7" s="323">
        <v>28.348589796230748</v>
      </c>
      <c r="Y7" s="323">
        <v>35.548762598624357</v>
      </c>
      <c r="Z7" s="323">
        <v>3.7330872127532166</v>
      </c>
      <c r="AA7" s="323">
        <v>379.8970355404449</v>
      </c>
      <c r="AB7" s="323">
        <v>136.57840847402954</v>
      </c>
      <c r="AC7" s="323">
        <v>53.511447158525698</v>
      </c>
      <c r="AD7" s="323">
        <v>51.831680601581454</v>
      </c>
      <c r="AE7" s="323">
        <v>17.111159288323833</v>
      </c>
      <c r="AF7" s="323">
        <v>17.006469335315806</v>
      </c>
      <c r="AG7" s="323">
        <v>5.6912891244388266</v>
      </c>
      <c r="AH7" s="323">
        <v>109.91398863550464</v>
      </c>
      <c r="AI7" s="323">
        <v>184.57823046677035</v>
      </c>
      <c r="AJ7" s="324">
        <v>722.73227264617867</v>
      </c>
      <c r="AL7" s="324">
        <v>2.5944531654046168</v>
      </c>
    </row>
    <row r="8" spans="1:38" s="208" customFormat="1" ht="18" customHeight="1">
      <c r="A8" s="201"/>
      <c r="B8" s="202"/>
      <c r="C8" s="318" t="s">
        <v>256</v>
      </c>
      <c r="D8" s="319" t="s">
        <v>257</v>
      </c>
      <c r="E8" s="320">
        <v>21.948453610000001</v>
      </c>
      <c r="F8" s="320">
        <v>0</v>
      </c>
      <c r="G8" s="320">
        <v>0</v>
      </c>
      <c r="H8" s="320">
        <v>1.82933433</v>
      </c>
      <c r="I8" s="321">
        <v>20.11911928</v>
      </c>
      <c r="J8" s="322">
        <v>1.5216402</v>
      </c>
      <c r="K8" s="323">
        <v>0</v>
      </c>
      <c r="L8" s="323">
        <v>1.29644516</v>
      </c>
      <c r="M8" s="323">
        <v>0</v>
      </c>
      <c r="N8" s="323">
        <v>5.5105857900000004</v>
      </c>
      <c r="O8" s="323">
        <v>0</v>
      </c>
      <c r="P8" s="323">
        <v>0</v>
      </c>
      <c r="Q8" s="323">
        <v>1.8967319999999999E-2</v>
      </c>
      <c r="R8" s="323">
        <v>1.6926051599999998</v>
      </c>
      <c r="S8" s="323">
        <v>0.79483599999999999</v>
      </c>
      <c r="T8" s="323">
        <v>8.4460087599999998</v>
      </c>
      <c r="U8" s="323">
        <v>0</v>
      </c>
      <c r="V8" s="323">
        <v>0</v>
      </c>
      <c r="W8" s="323">
        <v>0</v>
      </c>
      <c r="X8" s="323">
        <v>2.2418230000000001E-2</v>
      </c>
      <c r="Y8" s="323">
        <v>0</v>
      </c>
      <c r="Z8" s="323">
        <v>0</v>
      </c>
      <c r="AA8" s="323">
        <v>0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4">
        <v>0.81561265999999999</v>
      </c>
      <c r="AL8" s="324">
        <v>0</v>
      </c>
    </row>
    <row r="9" spans="1:38" s="208" customFormat="1" ht="18" customHeight="1">
      <c r="A9" s="201"/>
      <c r="B9" s="202"/>
      <c r="C9" s="318" t="s">
        <v>258</v>
      </c>
      <c r="D9" s="319" t="s">
        <v>259</v>
      </c>
      <c r="E9" s="320">
        <v>869.48654648999991</v>
      </c>
      <c r="F9" s="320">
        <v>12.82203949</v>
      </c>
      <c r="G9" s="320">
        <v>50.443495349999999</v>
      </c>
      <c r="H9" s="320">
        <v>266.03619784</v>
      </c>
      <c r="I9" s="321">
        <v>540.18481380999992</v>
      </c>
      <c r="J9" s="322">
        <v>36.302283029999998</v>
      </c>
      <c r="K9" s="323">
        <v>0</v>
      </c>
      <c r="L9" s="323">
        <v>20.783838030000002</v>
      </c>
      <c r="M9" s="323">
        <v>9.0460124200000003</v>
      </c>
      <c r="N9" s="323">
        <v>92.132945109999994</v>
      </c>
      <c r="O9" s="323">
        <v>4.2733481799999993</v>
      </c>
      <c r="P9" s="323">
        <v>4.4865017500000004</v>
      </c>
      <c r="Q9" s="323">
        <v>2.2238992099999999</v>
      </c>
      <c r="R9" s="323">
        <v>43.641040730000007</v>
      </c>
      <c r="S9" s="323">
        <v>78.870227139999997</v>
      </c>
      <c r="T9" s="323">
        <v>32.13173871</v>
      </c>
      <c r="U9" s="323">
        <v>1.15614701</v>
      </c>
      <c r="V9" s="323">
        <v>0.28015013999999999</v>
      </c>
      <c r="W9" s="323">
        <v>2.2767823799999998</v>
      </c>
      <c r="X9" s="323">
        <v>1.5095005500000001</v>
      </c>
      <c r="Y9" s="323">
        <v>4.3248966900000001</v>
      </c>
      <c r="Z9" s="323">
        <v>0.14193084</v>
      </c>
      <c r="AA9" s="323">
        <v>25.867859070000002</v>
      </c>
      <c r="AB9" s="323">
        <v>56.937274200000004</v>
      </c>
      <c r="AC9" s="323">
        <v>9.0754004000000013</v>
      </c>
      <c r="AD9" s="323">
        <v>24.991927140000001</v>
      </c>
      <c r="AE9" s="323">
        <v>0.65078157999999997</v>
      </c>
      <c r="AF9" s="323">
        <v>2.6669422799999998</v>
      </c>
      <c r="AG9" s="323">
        <v>6.26072791</v>
      </c>
      <c r="AH9" s="323">
        <v>28.297772479999999</v>
      </c>
      <c r="AI9" s="323">
        <v>43.473466009999996</v>
      </c>
      <c r="AJ9" s="324">
        <v>8.3814208200000007</v>
      </c>
      <c r="AL9" s="324">
        <v>0</v>
      </c>
    </row>
    <row r="10" spans="1:38" s="208" customFormat="1" ht="18" customHeight="1">
      <c r="A10" s="201"/>
      <c r="B10" s="202"/>
      <c r="C10" s="318" t="s">
        <v>260</v>
      </c>
      <c r="D10" s="319" t="s">
        <v>261</v>
      </c>
      <c r="E10" s="320">
        <v>453.06796067999994</v>
      </c>
      <c r="F10" s="320">
        <v>0</v>
      </c>
      <c r="G10" s="320">
        <v>0.63239622623099989</v>
      </c>
      <c r="H10" s="320">
        <v>0.60003679821799993</v>
      </c>
      <c r="I10" s="321">
        <v>451.83552765555095</v>
      </c>
      <c r="J10" s="322">
        <v>0.49854552649125361</v>
      </c>
      <c r="K10" s="323">
        <v>3.2851752011999996E-2</v>
      </c>
      <c r="L10" s="323">
        <v>0</v>
      </c>
      <c r="M10" s="323">
        <v>3.2851752011999996E-2</v>
      </c>
      <c r="N10" s="323">
        <v>182.38597987880411</v>
      </c>
      <c r="O10" s="323">
        <v>0</v>
      </c>
      <c r="P10" s="323">
        <v>3.0114106011000001E-2</v>
      </c>
      <c r="Q10" s="323">
        <v>0</v>
      </c>
      <c r="R10" s="323">
        <v>1.4701159025369999</v>
      </c>
      <c r="S10" s="323">
        <v>215.99958815103369</v>
      </c>
      <c r="T10" s="323">
        <v>27.11191983361028</v>
      </c>
      <c r="U10" s="323">
        <v>0</v>
      </c>
      <c r="V10" s="323">
        <v>0</v>
      </c>
      <c r="W10" s="323">
        <v>0</v>
      </c>
      <c r="X10" s="323">
        <v>1.4138319999999999E-2</v>
      </c>
      <c r="Y10" s="323">
        <v>0</v>
      </c>
      <c r="Z10" s="323">
        <v>0</v>
      </c>
      <c r="AA10" s="323">
        <v>0.24730633008500003</v>
      </c>
      <c r="AB10" s="323">
        <v>0</v>
      </c>
      <c r="AC10" s="323">
        <v>3.0114106011000001E-2</v>
      </c>
      <c r="AD10" s="323">
        <v>7.1178796025999996E-2</v>
      </c>
      <c r="AE10" s="323">
        <v>0</v>
      </c>
      <c r="AF10" s="323">
        <v>0</v>
      </c>
      <c r="AG10" s="323">
        <v>0</v>
      </c>
      <c r="AH10" s="323">
        <v>3.0114106011000001E-2</v>
      </c>
      <c r="AI10" s="323">
        <v>1.9163522007E-2</v>
      </c>
      <c r="AJ10" s="324">
        <v>23.861545572899654</v>
      </c>
      <c r="AL10" s="324">
        <v>0</v>
      </c>
    </row>
    <row r="11" spans="1:38" s="208" customFormat="1" ht="18" customHeight="1">
      <c r="A11" s="201"/>
      <c r="B11" s="202"/>
      <c r="C11" s="318" t="s">
        <v>262</v>
      </c>
      <c r="D11" s="319" t="s">
        <v>263</v>
      </c>
      <c r="E11" s="320">
        <v>32.093507700000004</v>
      </c>
      <c r="F11" s="320">
        <v>1.12594273</v>
      </c>
      <c r="G11" s="320">
        <v>0.12343800000000001</v>
      </c>
      <c r="H11" s="320">
        <v>0</v>
      </c>
      <c r="I11" s="321">
        <v>30.844126970000005</v>
      </c>
      <c r="J11" s="322">
        <v>6.2263077300000003</v>
      </c>
      <c r="K11" s="323">
        <v>0.24696958999999999</v>
      </c>
      <c r="L11" s="323">
        <v>0</v>
      </c>
      <c r="M11" s="323">
        <v>0</v>
      </c>
      <c r="N11" s="323">
        <v>6.4599239100000005</v>
      </c>
      <c r="O11" s="323">
        <v>0</v>
      </c>
      <c r="P11" s="323">
        <v>0</v>
      </c>
      <c r="Q11" s="323">
        <v>0</v>
      </c>
      <c r="R11" s="323">
        <v>0.85250608999999999</v>
      </c>
      <c r="S11" s="323">
        <v>5.09274205</v>
      </c>
      <c r="T11" s="323">
        <v>2.7787748300000001</v>
      </c>
      <c r="U11" s="323">
        <v>0</v>
      </c>
      <c r="V11" s="323">
        <v>0.98273705</v>
      </c>
      <c r="W11" s="323">
        <v>0</v>
      </c>
      <c r="X11" s="323">
        <v>0</v>
      </c>
      <c r="Y11" s="323">
        <v>2.1589524</v>
      </c>
      <c r="Z11" s="323">
        <v>0</v>
      </c>
      <c r="AA11" s="323">
        <v>4.0659770399999999</v>
      </c>
      <c r="AB11" s="323">
        <v>0.54864105000000007</v>
      </c>
      <c r="AC11" s="323">
        <v>0</v>
      </c>
      <c r="AD11" s="323">
        <v>0</v>
      </c>
      <c r="AE11" s="323">
        <v>0</v>
      </c>
      <c r="AF11" s="323">
        <v>0</v>
      </c>
      <c r="AG11" s="323">
        <v>0</v>
      </c>
      <c r="AH11" s="323">
        <v>0</v>
      </c>
      <c r="AI11" s="323">
        <v>1.4155952299999999</v>
      </c>
      <c r="AJ11" s="324">
        <v>1.4999999999999999E-2</v>
      </c>
      <c r="AL11" s="324">
        <v>0</v>
      </c>
    </row>
    <row r="12" spans="1:38" s="208" customFormat="1" ht="18" customHeight="1">
      <c r="A12" s="201"/>
      <c r="B12" s="202"/>
      <c r="C12" s="318" t="s">
        <v>264</v>
      </c>
      <c r="D12" s="319" t="s">
        <v>265</v>
      </c>
      <c r="E12" s="320">
        <v>1187.9289548599997</v>
      </c>
      <c r="F12" s="320">
        <v>87.048759180000005</v>
      </c>
      <c r="G12" s="320">
        <v>15.969325830000001</v>
      </c>
      <c r="H12" s="320">
        <v>18.95411666</v>
      </c>
      <c r="I12" s="325">
        <v>1065.9567531899997</v>
      </c>
      <c r="J12" s="326">
        <v>51.783895340000001</v>
      </c>
      <c r="K12" s="327">
        <v>15.24133526</v>
      </c>
      <c r="L12" s="327">
        <v>22.429732809999997</v>
      </c>
      <c r="M12" s="327">
        <v>22.204358550000002</v>
      </c>
      <c r="N12" s="327">
        <v>132.71449238000002</v>
      </c>
      <c r="O12" s="327">
        <v>7.6292089900000004</v>
      </c>
      <c r="P12" s="327">
        <v>14.692470310000001</v>
      </c>
      <c r="Q12" s="327">
        <v>23.798048820000002</v>
      </c>
      <c r="R12" s="327">
        <v>101.95176332000001</v>
      </c>
      <c r="S12" s="327">
        <v>123.07494063999999</v>
      </c>
      <c r="T12" s="327">
        <v>111.48410584</v>
      </c>
      <c r="U12" s="327">
        <v>5.2737146100000007</v>
      </c>
      <c r="V12" s="327">
        <v>11.513904800000001</v>
      </c>
      <c r="W12" s="327">
        <v>14.95202216</v>
      </c>
      <c r="X12" s="327">
        <v>3.3420461699999997</v>
      </c>
      <c r="Y12" s="327">
        <v>29.57165715</v>
      </c>
      <c r="Z12" s="327">
        <v>0.38354300000000002</v>
      </c>
      <c r="AA12" s="327">
        <v>52.322185570000002</v>
      </c>
      <c r="AB12" s="327">
        <v>22.652399370000001</v>
      </c>
      <c r="AC12" s="327">
        <v>77.856252030000007</v>
      </c>
      <c r="AD12" s="327">
        <v>29.651436320000002</v>
      </c>
      <c r="AE12" s="327">
        <v>32.42234534</v>
      </c>
      <c r="AF12" s="327">
        <v>10.257576269999999</v>
      </c>
      <c r="AG12" s="327">
        <v>13.48400326</v>
      </c>
      <c r="AH12" s="327">
        <v>23.131232960000002</v>
      </c>
      <c r="AI12" s="327">
        <v>32.745985059999995</v>
      </c>
      <c r="AJ12" s="328">
        <v>79.392096859999995</v>
      </c>
      <c r="AL12" s="328">
        <v>9.9997169999999996E-2</v>
      </c>
    </row>
    <row r="13" spans="1:38" s="208" customFormat="1" ht="18" customHeight="1">
      <c r="A13" s="201"/>
      <c r="B13" s="202"/>
      <c r="C13" s="318" t="s">
        <v>266</v>
      </c>
      <c r="D13" s="329" t="s">
        <v>267</v>
      </c>
      <c r="E13" s="330">
        <v>243.33140271999997</v>
      </c>
      <c r="F13" s="330">
        <v>5.2717018499999995</v>
      </c>
      <c r="G13" s="330">
        <v>101.23793229</v>
      </c>
      <c r="H13" s="330">
        <v>2.6684070800000002</v>
      </c>
      <c r="I13" s="331">
        <v>134.15336149999999</v>
      </c>
      <c r="J13" s="332">
        <v>27.531882180000004</v>
      </c>
      <c r="K13" s="333">
        <v>7.6829419999999995E-2</v>
      </c>
      <c r="L13" s="333">
        <v>1.75853273</v>
      </c>
      <c r="M13" s="333">
        <v>3.0993588599999997</v>
      </c>
      <c r="N13" s="333">
        <v>18.724794099999997</v>
      </c>
      <c r="O13" s="333">
        <v>0.37924722999999999</v>
      </c>
      <c r="P13" s="333">
        <v>0.65908287999999993</v>
      </c>
      <c r="Q13" s="333">
        <v>3.5009943300000002</v>
      </c>
      <c r="R13" s="333">
        <v>9.5683103499999991</v>
      </c>
      <c r="S13" s="333">
        <v>13.024473789999998</v>
      </c>
      <c r="T13" s="333">
        <v>13.546224909999998</v>
      </c>
      <c r="U13" s="333">
        <v>0.6472732699999999</v>
      </c>
      <c r="V13" s="333">
        <v>0.38741960999999997</v>
      </c>
      <c r="W13" s="333">
        <v>0.11713617000000001</v>
      </c>
      <c r="X13" s="333">
        <v>0.64110435999999982</v>
      </c>
      <c r="Y13" s="333">
        <v>1.7520093799999998</v>
      </c>
      <c r="Z13" s="333">
        <v>0.24716666000000001</v>
      </c>
      <c r="AA13" s="333">
        <v>10.35033366</v>
      </c>
      <c r="AB13" s="333">
        <v>5.5381449500000004</v>
      </c>
      <c r="AC13" s="333">
        <v>1.69675164</v>
      </c>
      <c r="AD13" s="333">
        <v>2.8546925300000003</v>
      </c>
      <c r="AE13" s="333">
        <v>0.87232822999999993</v>
      </c>
      <c r="AF13" s="333">
        <v>0.89002546999999999</v>
      </c>
      <c r="AG13" s="333">
        <v>0.55439314000000006</v>
      </c>
      <c r="AH13" s="333">
        <v>1.5167739199999999</v>
      </c>
      <c r="AI13" s="333">
        <v>3.84869627</v>
      </c>
      <c r="AJ13" s="334">
        <v>10.369381460000001</v>
      </c>
      <c r="AL13" s="334">
        <v>0.59534801999999998</v>
      </c>
    </row>
    <row r="14" spans="1:38" s="142" customFormat="1" ht="18" customHeight="1">
      <c r="A14" s="201"/>
      <c r="B14" s="202"/>
      <c r="C14" s="335" t="s">
        <v>268</v>
      </c>
      <c r="D14" s="336" t="s">
        <v>269</v>
      </c>
      <c r="E14" s="337">
        <v>76.661674480000002</v>
      </c>
      <c r="F14" s="337">
        <v>1.92482632</v>
      </c>
      <c r="G14" s="338">
        <v>10.500177560000001</v>
      </c>
      <c r="H14" s="338">
        <v>1.65588325</v>
      </c>
      <c r="I14" s="339">
        <v>62.580787350000001</v>
      </c>
      <c r="J14" s="340">
        <v>12.470017200000001</v>
      </c>
      <c r="K14" s="341">
        <v>7.6829419999999995E-2</v>
      </c>
      <c r="L14" s="341">
        <v>0.70029691000000005</v>
      </c>
      <c r="M14" s="341">
        <v>2.0282662899999999</v>
      </c>
      <c r="N14" s="341">
        <v>7.4783765799999999</v>
      </c>
      <c r="O14" s="341">
        <v>0.25142540000000002</v>
      </c>
      <c r="P14" s="341">
        <v>0.30335272999999996</v>
      </c>
      <c r="Q14" s="341">
        <v>1.75260605</v>
      </c>
      <c r="R14" s="341">
        <v>5.7498734599999999</v>
      </c>
      <c r="S14" s="341">
        <v>7.1623972699999996</v>
      </c>
      <c r="T14" s="341">
        <v>7.3079672599999999</v>
      </c>
      <c r="U14" s="341">
        <v>0.64170019999999994</v>
      </c>
      <c r="V14" s="341">
        <v>5.5395879999999995E-2</v>
      </c>
      <c r="W14" s="341">
        <v>6.5135760000000001E-2</v>
      </c>
      <c r="X14" s="341">
        <v>0.41937440999999998</v>
      </c>
      <c r="Y14" s="341">
        <v>1.6322505499999997</v>
      </c>
      <c r="Z14" s="341">
        <v>0.11701634</v>
      </c>
      <c r="AA14" s="341">
        <v>1.79981101</v>
      </c>
      <c r="AB14" s="341">
        <v>1.1397072500000001</v>
      </c>
      <c r="AC14" s="341">
        <v>1.1403326699999998</v>
      </c>
      <c r="AD14" s="341">
        <v>0.80529010999999995</v>
      </c>
      <c r="AE14" s="341">
        <v>0.78287485000000001</v>
      </c>
      <c r="AF14" s="341">
        <v>0.37273554999999997</v>
      </c>
      <c r="AG14" s="341">
        <v>0.41726286000000001</v>
      </c>
      <c r="AH14" s="341">
        <v>0.44889084999999995</v>
      </c>
      <c r="AI14" s="341">
        <v>2.3229572399999996</v>
      </c>
      <c r="AJ14" s="342">
        <v>5.1386432500000003</v>
      </c>
      <c r="AL14" s="342">
        <v>0.13581004999999999</v>
      </c>
    </row>
    <row r="15" spans="1:38" s="142" customFormat="1" ht="18" customHeight="1">
      <c r="A15" s="201"/>
      <c r="B15" s="202"/>
      <c r="C15" s="335" t="s">
        <v>270</v>
      </c>
      <c r="D15" s="343" t="s">
        <v>271</v>
      </c>
      <c r="E15" s="344">
        <v>98.282618190000008</v>
      </c>
      <c r="F15" s="344">
        <v>1.0106485600000001</v>
      </c>
      <c r="G15" s="320">
        <v>89.849966730000006</v>
      </c>
      <c r="H15" s="320">
        <v>0.17370917</v>
      </c>
      <c r="I15" s="345">
        <v>7.2482937300000012</v>
      </c>
      <c r="J15" s="346">
        <v>1.25358554</v>
      </c>
      <c r="K15" s="323">
        <v>0</v>
      </c>
      <c r="L15" s="323">
        <v>1.708372E-2</v>
      </c>
      <c r="M15" s="323">
        <v>0.33494689</v>
      </c>
      <c r="N15" s="323">
        <v>0.5640944</v>
      </c>
      <c r="O15" s="323">
        <v>5.282183E-2</v>
      </c>
      <c r="P15" s="323">
        <v>8.6576699999999993E-3</v>
      </c>
      <c r="Q15" s="323">
        <v>0.36398848</v>
      </c>
      <c r="R15" s="323">
        <v>0.59125171999999993</v>
      </c>
      <c r="S15" s="323">
        <v>0.21697380999999999</v>
      </c>
      <c r="T15" s="323">
        <v>0.18189930000000001</v>
      </c>
      <c r="U15" s="323">
        <v>5.5730699999999994E-3</v>
      </c>
      <c r="V15" s="323">
        <v>7.5930929999999994E-2</v>
      </c>
      <c r="W15" s="323">
        <v>5.2000410000000004E-2</v>
      </c>
      <c r="X15" s="323">
        <v>0.22172995000000001</v>
      </c>
      <c r="Y15" s="323">
        <v>0.11225383</v>
      </c>
      <c r="Z15" s="323">
        <v>0.13015032000000001</v>
      </c>
      <c r="AA15" s="323">
        <v>0.89036636999999996</v>
      </c>
      <c r="AB15" s="323">
        <v>0.12352171000000001</v>
      </c>
      <c r="AC15" s="323">
        <v>8.0842770000000008E-2</v>
      </c>
      <c r="AD15" s="323">
        <v>0.13771959</v>
      </c>
      <c r="AE15" s="323">
        <v>8.9453379999999999E-2</v>
      </c>
      <c r="AF15" s="323">
        <v>9.4957119999999992E-2</v>
      </c>
      <c r="AG15" s="323">
        <v>0.13713027999999999</v>
      </c>
      <c r="AH15" s="323">
        <v>0.11049577000000001</v>
      </c>
      <c r="AI15" s="323">
        <v>0.65905915000000004</v>
      </c>
      <c r="AJ15" s="324">
        <v>0.74180572</v>
      </c>
      <c r="AL15" s="324">
        <v>4.9567000000000003E-4</v>
      </c>
    </row>
    <row r="16" spans="1:38" s="142" customFormat="1" ht="18" customHeight="1">
      <c r="A16" s="201"/>
      <c r="B16" s="202"/>
      <c r="C16" s="335" t="s">
        <v>272</v>
      </c>
      <c r="D16" s="347" t="s">
        <v>273</v>
      </c>
      <c r="E16" s="348">
        <v>68.387110050000004</v>
      </c>
      <c r="F16" s="348">
        <v>2.3362269700000002</v>
      </c>
      <c r="G16" s="349">
        <v>0.88778800000000002</v>
      </c>
      <c r="H16" s="349">
        <v>0.83881465999999993</v>
      </c>
      <c r="I16" s="350">
        <v>64.324280420000008</v>
      </c>
      <c r="J16" s="326">
        <v>13.80827944</v>
      </c>
      <c r="K16" s="327">
        <v>0</v>
      </c>
      <c r="L16" s="327">
        <v>1.0411520999999999</v>
      </c>
      <c r="M16" s="327">
        <v>0.73614568000000002</v>
      </c>
      <c r="N16" s="327">
        <v>10.68232312</v>
      </c>
      <c r="O16" s="327">
        <v>7.4999999999999997E-2</v>
      </c>
      <c r="P16" s="327">
        <v>0.34707247999999996</v>
      </c>
      <c r="Q16" s="327">
        <v>1.3843998</v>
      </c>
      <c r="R16" s="327">
        <v>3.2271851699999998</v>
      </c>
      <c r="S16" s="327">
        <v>5.6451027099999997</v>
      </c>
      <c r="T16" s="327">
        <v>6.05635835</v>
      </c>
      <c r="U16" s="327">
        <v>0</v>
      </c>
      <c r="V16" s="327">
        <v>0.25609280000000001</v>
      </c>
      <c r="W16" s="327">
        <v>0</v>
      </c>
      <c r="X16" s="327">
        <v>0</v>
      </c>
      <c r="Y16" s="327">
        <v>7.5050000000000004E-3</v>
      </c>
      <c r="Z16" s="327">
        <v>0</v>
      </c>
      <c r="AA16" s="327">
        <v>7.6601562799999998</v>
      </c>
      <c r="AB16" s="327">
        <v>4.2749159900000002</v>
      </c>
      <c r="AC16" s="327">
        <v>0.4755762</v>
      </c>
      <c r="AD16" s="327">
        <v>1.9116828300000002</v>
      </c>
      <c r="AE16" s="327">
        <v>0</v>
      </c>
      <c r="AF16" s="327">
        <v>0.42233280000000001</v>
      </c>
      <c r="AG16" s="327">
        <v>0</v>
      </c>
      <c r="AH16" s="327">
        <v>0.95738730000000005</v>
      </c>
      <c r="AI16" s="327">
        <v>0.86667987999999996</v>
      </c>
      <c r="AJ16" s="328">
        <v>4.4889324899999998</v>
      </c>
      <c r="AL16" s="328">
        <v>0.45904230000000001</v>
      </c>
    </row>
    <row r="17" spans="1:38" s="208" customFormat="1" ht="18" customHeight="1">
      <c r="A17" s="201"/>
      <c r="B17" s="202"/>
      <c r="C17" s="318" t="s">
        <v>274</v>
      </c>
      <c r="D17" s="319" t="s">
        <v>275</v>
      </c>
      <c r="E17" s="320">
        <v>171.25766831000001</v>
      </c>
      <c r="F17" s="320">
        <v>2.8003013299999999</v>
      </c>
      <c r="G17" s="320">
        <v>0</v>
      </c>
      <c r="H17" s="320">
        <v>3.4265549500000003</v>
      </c>
      <c r="I17" s="321">
        <v>165.03081203000002</v>
      </c>
      <c r="J17" s="351">
        <v>63.025322580000001</v>
      </c>
      <c r="K17" s="341">
        <v>1.13450213</v>
      </c>
      <c r="L17" s="341">
        <v>1.3006535299999999</v>
      </c>
      <c r="M17" s="341">
        <v>1.2831128200000002</v>
      </c>
      <c r="N17" s="341">
        <v>11.708777830000001</v>
      </c>
      <c r="O17" s="341">
        <v>0.37776497999999997</v>
      </c>
      <c r="P17" s="341">
        <v>0.56686400999999997</v>
      </c>
      <c r="Q17" s="341">
        <v>2.5183159099999997</v>
      </c>
      <c r="R17" s="341">
        <v>4.6670259799999991</v>
      </c>
      <c r="S17" s="341">
        <v>10.757983490000001</v>
      </c>
      <c r="T17" s="341">
        <v>8.5627516799999999</v>
      </c>
      <c r="U17" s="341">
        <v>0.62769416</v>
      </c>
      <c r="V17" s="341">
        <v>0.13292778</v>
      </c>
      <c r="W17" s="341">
        <v>0.94313913999999999</v>
      </c>
      <c r="X17" s="341">
        <v>23.498982380000001</v>
      </c>
      <c r="Y17" s="341">
        <v>3.1075794999999999</v>
      </c>
      <c r="Z17" s="341">
        <v>0.66559168000000002</v>
      </c>
      <c r="AA17" s="341">
        <v>7.4216213799999995</v>
      </c>
      <c r="AB17" s="341">
        <v>4.1192483399999995</v>
      </c>
      <c r="AC17" s="341">
        <v>1.5078851799999999</v>
      </c>
      <c r="AD17" s="341">
        <v>1.1977270500000001</v>
      </c>
      <c r="AE17" s="341">
        <v>0.71629962000000003</v>
      </c>
      <c r="AF17" s="341">
        <v>1.53850153</v>
      </c>
      <c r="AG17" s="341">
        <v>0.62243948999999998</v>
      </c>
      <c r="AH17" s="341">
        <v>0.93276727999999998</v>
      </c>
      <c r="AI17" s="341">
        <v>1.7906242299999999</v>
      </c>
      <c r="AJ17" s="342">
        <v>10.30470835</v>
      </c>
      <c r="AL17" s="342">
        <v>0.24136046999999999</v>
      </c>
    </row>
    <row r="18" spans="1:38" s="208" customFormat="1" ht="18" customHeight="1">
      <c r="A18" s="201"/>
      <c r="B18" s="202"/>
      <c r="C18" s="318" t="s">
        <v>276</v>
      </c>
      <c r="D18" s="319" t="s">
        <v>277</v>
      </c>
      <c r="E18" s="320">
        <v>65.750220060000004</v>
      </c>
      <c r="F18" s="320">
        <v>0.91790196000000002</v>
      </c>
      <c r="G18" s="320">
        <v>8.3632234800000003</v>
      </c>
      <c r="H18" s="320">
        <v>10.99014839</v>
      </c>
      <c r="I18" s="321">
        <v>45.478946230000005</v>
      </c>
      <c r="J18" s="322">
        <v>18.70652024</v>
      </c>
      <c r="K18" s="323">
        <v>0.42777909999999997</v>
      </c>
      <c r="L18" s="323">
        <v>0.52760114000000002</v>
      </c>
      <c r="M18" s="323">
        <v>0.56945908000000001</v>
      </c>
      <c r="N18" s="323">
        <v>1.0138230799999999</v>
      </c>
      <c r="O18" s="323">
        <v>0.42341099999999998</v>
      </c>
      <c r="P18" s="323">
        <v>0.38743812</v>
      </c>
      <c r="Q18" s="323">
        <v>0.42426475000000002</v>
      </c>
      <c r="R18" s="323">
        <v>0.37106765999999997</v>
      </c>
      <c r="S18" s="323">
        <v>0.62446723999999998</v>
      </c>
      <c r="T18" s="323">
        <v>0.59436502000000002</v>
      </c>
      <c r="U18" s="323">
        <v>0.39490547999999998</v>
      </c>
      <c r="V18" s="323">
        <v>0.39062071999999998</v>
      </c>
      <c r="W18" s="323">
        <v>0.55178155000000007</v>
      </c>
      <c r="X18" s="323">
        <v>13.79312837</v>
      </c>
      <c r="Y18" s="323">
        <v>0.60687022999999995</v>
      </c>
      <c r="Z18" s="323">
        <v>0.42256300000000002</v>
      </c>
      <c r="AA18" s="323">
        <v>0.67356740999999998</v>
      </c>
      <c r="AB18" s="323">
        <v>0.42513831000000002</v>
      </c>
      <c r="AC18" s="323">
        <v>0.43520700000000001</v>
      </c>
      <c r="AD18" s="323">
        <v>0.67918900000000004</v>
      </c>
      <c r="AE18" s="323">
        <v>0.37323040000000002</v>
      </c>
      <c r="AF18" s="323">
        <v>0.40724300000000002</v>
      </c>
      <c r="AG18" s="323">
        <v>0.50567899999999999</v>
      </c>
      <c r="AH18" s="323">
        <v>0.56340299999999999</v>
      </c>
      <c r="AI18" s="323">
        <v>0.67602300000000004</v>
      </c>
      <c r="AJ18" s="324">
        <v>0.51020032999999998</v>
      </c>
      <c r="AL18" s="324">
        <v>3.02083E-2</v>
      </c>
    </row>
    <row r="19" spans="1:38" s="208" customFormat="1" ht="18" customHeight="1">
      <c r="A19" s="201"/>
      <c r="B19" s="202"/>
      <c r="C19" s="318" t="s">
        <v>278</v>
      </c>
      <c r="D19" s="319" t="s">
        <v>279</v>
      </c>
      <c r="E19" s="320">
        <v>219.10782565</v>
      </c>
      <c r="F19" s="320">
        <v>0</v>
      </c>
      <c r="G19" s="320">
        <v>0</v>
      </c>
      <c r="H19" s="320">
        <v>0</v>
      </c>
      <c r="I19" s="321">
        <v>219.10782565</v>
      </c>
      <c r="J19" s="322">
        <v>0</v>
      </c>
      <c r="K19" s="323">
        <v>44.478772490000004</v>
      </c>
      <c r="L19" s="323">
        <v>0</v>
      </c>
      <c r="M19" s="323">
        <v>0</v>
      </c>
      <c r="N19" s="323">
        <v>0</v>
      </c>
      <c r="O19" s="323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91.065986530000004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83.563066629999994</v>
      </c>
      <c r="AH19" s="323">
        <v>0</v>
      </c>
      <c r="AI19" s="323">
        <v>0</v>
      </c>
      <c r="AJ19" s="324">
        <v>0</v>
      </c>
      <c r="AL19" s="324">
        <v>0</v>
      </c>
    </row>
    <row r="20" spans="1:38" s="208" customFormat="1" ht="18" customHeight="1">
      <c r="A20" s="201"/>
      <c r="B20" s="202"/>
      <c r="C20" s="318" t="s">
        <v>280</v>
      </c>
      <c r="D20" s="319" t="s">
        <v>281</v>
      </c>
      <c r="E20" s="320">
        <v>104.45272988999999</v>
      </c>
      <c r="F20" s="320">
        <v>0</v>
      </c>
      <c r="G20" s="320">
        <v>0</v>
      </c>
      <c r="H20" s="320">
        <v>0</v>
      </c>
      <c r="I20" s="321">
        <v>104.45272988999999</v>
      </c>
      <c r="J20" s="322">
        <v>9.374069089999999</v>
      </c>
      <c r="K20" s="323">
        <v>0</v>
      </c>
      <c r="L20" s="323">
        <v>0</v>
      </c>
      <c r="M20" s="323">
        <v>17.628202999999999</v>
      </c>
      <c r="N20" s="323">
        <v>6.1993410000000004</v>
      </c>
      <c r="O20" s="323">
        <v>0</v>
      </c>
      <c r="P20" s="323">
        <v>24.847766</v>
      </c>
      <c r="Q20" s="323">
        <v>2.1310999999999999E-3</v>
      </c>
      <c r="R20" s="323">
        <v>13.146369999999999</v>
      </c>
      <c r="S20" s="323">
        <v>0</v>
      </c>
      <c r="T20" s="323">
        <v>0</v>
      </c>
      <c r="U20" s="323">
        <v>0</v>
      </c>
      <c r="V20" s="323">
        <v>0</v>
      </c>
      <c r="W20" s="323">
        <v>2.5626250000000002</v>
      </c>
      <c r="X20" s="323">
        <v>2.361005E-2</v>
      </c>
      <c r="Y20" s="323">
        <v>0</v>
      </c>
      <c r="Z20" s="323">
        <v>2.177865E-2</v>
      </c>
      <c r="AA20" s="323">
        <v>12.695855999999999</v>
      </c>
      <c r="AB20" s="323">
        <v>5.705635</v>
      </c>
      <c r="AC20" s="323">
        <v>0</v>
      </c>
      <c r="AD20" s="323">
        <v>2.4056709999999999</v>
      </c>
      <c r="AE20" s="323">
        <v>0</v>
      </c>
      <c r="AF20" s="323">
        <v>0</v>
      </c>
      <c r="AG20" s="323">
        <v>0</v>
      </c>
      <c r="AH20" s="323">
        <v>0</v>
      </c>
      <c r="AI20" s="323">
        <v>9.8396740000000005</v>
      </c>
      <c r="AJ20" s="324">
        <v>0</v>
      </c>
      <c r="AL20" s="324">
        <v>0</v>
      </c>
    </row>
    <row r="21" spans="1:38" s="208" customFormat="1" ht="18" customHeight="1">
      <c r="A21" s="201"/>
      <c r="B21" s="202"/>
      <c r="C21" s="203" t="s">
        <v>370</v>
      </c>
      <c r="D21" s="204" t="s">
        <v>371</v>
      </c>
      <c r="E21" s="320">
        <v>701.11004863000005</v>
      </c>
      <c r="F21" s="320">
        <v>0</v>
      </c>
      <c r="G21" s="320">
        <v>0.2</v>
      </c>
      <c r="H21" s="320">
        <v>9.2E-5</v>
      </c>
      <c r="I21" s="321">
        <v>700.90995663000001</v>
      </c>
      <c r="J21" s="322">
        <v>33.6040888</v>
      </c>
      <c r="K21" s="323">
        <v>1.3126673899999999</v>
      </c>
      <c r="L21" s="323">
        <v>13.342499999999999</v>
      </c>
      <c r="M21" s="323">
        <v>75</v>
      </c>
      <c r="N21" s="323">
        <v>181.90336700999998</v>
      </c>
      <c r="O21" s="323">
        <v>15</v>
      </c>
      <c r="P21" s="323">
        <v>33.000191999999998</v>
      </c>
      <c r="Q21" s="323">
        <v>1.92E-4</v>
      </c>
      <c r="R21" s="323">
        <v>114.4141214</v>
      </c>
      <c r="S21" s="323">
        <v>49.83</v>
      </c>
      <c r="T21" s="323">
        <v>30.98682917</v>
      </c>
      <c r="U21" s="323">
        <v>0</v>
      </c>
      <c r="V21" s="323">
        <v>13.2</v>
      </c>
      <c r="W21" s="323">
        <v>0</v>
      </c>
      <c r="X21" s="323">
        <v>0</v>
      </c>
      <c r="Y21" s="323">
        <v>6</v>
      </c>
      <c r="Z21" s="323">
        <v>0</v>
      </c>
      <c r="AA21" s="323">
        <v>45</v>
      </c>
      <c r="AB21" s="323">
        <v>3.96177</v>
      </c>
      <c r="AC21" s="323">
        <v>38.8685604</v>
      </c>
      <c r="AD21" s="323">
        <v>17.119635850000002</v>
      </c>
      <c r="AE21" s="323">
        <v>1.3660326100000002</v>
      </c>
      <c r="AF21" s="323">
        <v>12</v>
      </c>
      <c r="AG21" s="323">
        <v>0</v>
      </c>
      <c r="AH21" s="323">
        <v>15</v>
      </c>
      <c r="AI21" s="323">
        <v>0</v>
      </c>
      <c r="AJ21" s="324">
        <v>0</v>
      </c>
      <c r="AL21" s="324">
        <v>0</v>
      </c>
    </row>
    <row r="22" spans="1:38" s="208" customFormat="1" ht="18" customHeight="1">
      <c r="A22" s="201"/>
      <c r="B22" s="202"/>
      <c r="C22" s="318" t="s">
        <v>282</v>
      </c>
      <c r="D22" s="319" t="s">
        <v>283</v>
      </c>
      <c r="E22" s="320">
        <v>261.61835352000003</v>
      </c>
      <c r="F22" s="320">
        <v>28.866314690000003</v>
      </c>
      <c r="G22" s="320">
        <v>0.71747931000000009</v>
      </c>
      <c r="H22" s="320">
        <v>2.78897E-3</v>
      </c>
      <c r="I22" s="321">
        <v>232.03177055000003</v>
      </c>
      <c r="J22" s="322">
        <v>5.5081858399999994</v>
      </c>
      <c r="K22" s="323">
        <v>4.0818199999999999E-3</v>
      </c>
      <c r="L22" s="323">
        <v>6.6239599999999999E-3</v>
      </c>
      <c r="M22" s="323">
        <v>3.6757500000000002E-3</v>
      </c>
      <c r="N22" s="323">
        <v>33.712661350000005</v>
      </c>
      <c r="O22" s="323">
        <v>5.9392400000000001E-3</v>
      </c>
      <c r="P22" s="323">
        <v>19.834338600000002</v>
      </c>
      <c r="Q22" s="323">
        <v>24.40142994</v>
      </c>
      <c r="R22" s="323">
        <v>13.78051966</v>
      </c>
      <c r="S22" s="323">
        <v>23.819524789999999</v>
      </c>
      <c r="T22" s="323">
        <v>8.8548600000000009E-3</v>
      </c>
      <c r="U22" s="323">
        <v>4.8059499999999998E-3</v>
      </c>
      <c r="V22" s="323">
        <v>4.2623699999999997E-3</v>
      </c>
      <c r="W22" s="323">
        <v>5.7688235700000003</v>
      </c>
      <c r="X22" s="323">
        <v>4.0624339999999995E-2</v>
      </c>
      <c r="Y22" s="323">
        <v>3.8144099999999998E-3</v>
      </c>
      <c r="Z22" s="323">
        <v>4.2247600000000001E-3</v>
      </c>
      <c r="AA22" s="323">
        <v>8.5036299999999999E-3</v>
      </c>
      <c r="AB22" s="323">
        <v>3.4985999999999997E-3</v>
      </c>
      <c r="AC22" s="323">
        <v>4.1321800000000001E-3</v>
      </c>
      <c r="AD22" s="323">
        <v>44.33442367</v>
      </c>
      <c r="AE22" s="323">
        <v>7.8272099999999994E-3</v>
      </c>
      <c r="AF22" s="323">
        <v>5.9059899999999999E-3</v>
      </c>
      <c r="AG22" s="323">
        <v>3.4744899999999998E-3</v>
      </c>
      <c r="AH22" s="323">
        <v>27.306171510000002</v>
      </c>
      <c r="AI22" s="323">
        <v>6.4709099999999999E-3</v>
      </c>
      <c r="AJ22" s="324">
        <v>33.43897115</v>
      </c>
      <c r="AL22" s="324">
        <v>0</v>
      </c>
    </row>
    <row r="23" spans="1:38" s="208" customFormat="1" ht="18" customHeight="1">
      <c r="A23" s="201"/>
      <c r="B23" s="202"/>
      <c r="C23" s="318" t="s">
        <v>284</v>
      </c>
      <c r="D23" s="319" t="s">
        <v>285</v>
      </c>
      <c r="E23" s="320">
        <v>397.88689847999996</v>
      </c>
      <c r="F23" s="320">
        <v>65.505377640000006</v>
      </c>
      <c r="G23" s="320">
        <v>27.587111029999999</v>
      </c>
      <c r="H23" s="320">
        <v>7.7917037564104863</v>
      </c>
      <c r="I23" s="321">
        <v>297.00270605358946</v>
      </c>
      <c r="J23" s="322">
        <v>83.084899557659412</v>
      </c>
      <c r="K23" s="323">
        <v>1.0570580557833584</v>
      </c>
      <c r="L23" s="323">
        <v>1.1949128063496679</v>
      </c>
      <c r="M23" s="323">
        <v>4.4921167353432399</v>
      </c>
      <c r="N23" s="323">
        <v>22.250364056192907</v>
      </c>
      <c r="O23" s="323">
        <v>1.676141416291272</v>
      </c>
      <c r="P23" s="323">
        <v>11.535478217092258</v>
      </c>
      <c r="Q23" s="323">
        <v>6.9493702612292685</v>
      </c>
      <c r="R23" s="323">
        <v>7.4918925743857283</v>
      </c>
      <c r="S23" s="323">
        <v>30.485381822382546</v>
      </c>
      <c r="T23" s="323">
        <v>11.345300335079251</v>
      </c>
      <c r="U23" s="323">
        <v>0.85119735282149367</v>
      </c>
      <c r="V23" s="323">
        <v>0.68155353187067602</v>
      </c>
      <c r="W23" s="323">
        <v>0.96893118643225995</v>
      </c>
      <c r="X23" s="323">
        <v>30.307454839202308</v>
      </c>
      <c r="Y23" s="323">
        <v>2.884311734294577</v>
      </c>
      <c r="Z23" s="323">
        <v>0.56095504541265595</v>
      </c>
      <c r="AA23" s="323">
        <v>20.324810823648907</v>
      </c>
      <c r="AB23" s="323">
        <v>4.4140020957025055</v>
      </c>
      <c r="AC23" s="323">
        <v>1.9115090466153579</v>
      </c>
      <c r="AD23" s="323">
        <v>2.4873637930721406</v>
      </c>
      <c r="AE23" s="323">
        <v>1.0768664119898381</v>
      </c>
      <c r="AF23" s="323">
        <v>1.5096877577264685</v>
      </c>
      <c r="AG23" s="323">
        <v>1.1552902223212307</v>
      </c>
      <c r="AH23" s="323">
        <v>2.5657581289095162</v>
      </c>
      <c r="AI23" s="323">
        <v>2.4978586106898732</v>
      </c>
      <c r="AJ23" s="324">
        <v>41.242239635090783</v>
      </c>
      <c r="AL23" s="324">
        <v>6.7184899999999997E-3</v>
      </c>
    </row>
    <row r="24" spans="1:38" s="52" customFormat="1" ht="18" customHeight="1">
      <c r="B24" s="195"/>
      <c r="C24" s="310" t="s">
        <v>286</v>
      </c>
      <c r="D24" s="311" t="s">
        <v>287</v>
      </c>
      <c r="E24" s="312">
        <v>37179.111066409991</v>
      </c>
      <c r="F24" s="312">
        <v>0.18731645999999999</v>
      </c>
      <c r="G24" s="312">
        <v>67.070510850000005</v>
      </c>
      <c r="H24" s="312">
        <v>0.42867667999999998</v>
      </c>
      <c r="I24" s="313">
        <v>37111.42456241999</v>
      </c>
      <c r="J24" s="352">
        <v>201.53492246000002</v>
      </c>
      <c r="K24" s="353">
        <v>397.14714748</v>
      </c>
      <c r="L24" s="354">
        <v>2232.2549257700007</v>
      </c>
      <c r="M24" s="354">
        <v>66.776521599999995</v>
      </c>
      <c r="N24" s="354">
        <v>3003.5264356400003</v>
      </c>
      <c r="O24" s="354">
        <v>565.78528600999994</v>
      </c>
      <c r="P24" s="354">
        <v>98.337549599999974</v>
      </c>
      <c r="Q24" s="354">
        <v>2547.2156845899995</v>
      </c>
      <c r="R24" s="354">
        <v>5125.2443351499996</v>
      </c>
      <c r="S24" s="354">
        <v>1474.43550695</v>
      </c>
      <c r="T24" s="354">
        <v>2567.52269561</v>
      </c>
      <c r="U24" s="354">
        <v>66.947269000000006</v>
      </c>
      <c r="V24" s="354">
        <v>508.95276140000004</v>
      </c>
      <c r="W24" s="354">
        <v>902.8352219599999</v>
      </c>
      <c r="X24" s="354">
        <v>36.186395609999998</v>
      </c>
      <c r="Y24" s="354">
        <v>2086.2211149</v>
      </c>
      <c r="Z24" s="354">
        <v>65.957133339999999</v>
      </c>
      <c r="AA24" s="354">
        <v>232.55538990000002</v>
      </c>
      <c r="AB24" s="354">
        <v>162.19874732999997</v>
      </c>
      <c r="AC24" s="354">
        <v>7781.0066240600008</v>
      </c>
      <c r="AD24" s="354">
        <v>2883.8992385700003</v>
      </c>
      <c r="AE24" s="354">
        <v>512.24527828999987</v>
      </c>
      <c r="AF24" s="354">
        <v>475.75780647000011</v>
      </c>
      <c r="AG24" s="354">
        <v>1096.1349760999999</v>
      </c>
      <c r="AH24" s="354">
        <v>153.40900159999998</v>
      </c>
      <c r="AI24" s="354">
        <v>197.51744341</v>
      </c>
      <c r="AJ24" s="355">
        <v>1669.81914962</v>
      </c>
      <c r="AL24" s="355">
        <v>0.39311550000000001</v>
      </c>
    </row>
    <row r="25" spans="1:38" s="208" customFormat="1" ht="18" customHeight="1">
      <c r="A25" s="201"/>
      <c r="B25" s="202"/>
      <c r="C25" s="356" t="s">
        <v>288</v>
      </c>
      <c r="D25" s="329" t="s">
        <v>289</v>
      </c>
      <c r="E25" s="330">
        <v>29214.024643579993</v>
      </c>
      <c r="F25" s="330">
        <v>0.18731645999999999</v>
      </c>
      <c r="G25" s="330">
        <v>66.451789840000004</v>
      </c>
      <c r="H25" s="330">
        <v>0.3941018</v>
      </c>
      <c r="I25" s="331">
        <v>29146.991435479991</v>
      </c>
      <c r="J25" s="357">
        <v>197.89499455000001</v>
      </c>
      <c r="K25" s="333">
        <v>392.09095087000003</v>
      </c>
      <c r="L25" s="333">
        <v>1623.09057545</v>
      </c>
      <c r="M25" s="333">
        <v>66.086945379999989</v>
      </c>
      <c r="N25" s="333">
        <v>3003.2823602100002</v>
      </c>
      <c r="O25" s="333">
        <v>422.25630581000001</v>
      </c>
      <c r="P25" s="333">
        <v>98.337462019999975</v>
      </c>
      <c r="Q25" s="333">
        <v>2030.1732401799998</v>
      </c>
      <c r="R25" s="333">
        <v>3205.1216452199997</v>
      </c>
      <c r="S25" s="333">
        <v>1473.59130744</v>
      </c>
      <c r="T25" s="333">
        <v>2566.8082596600002</v>
      </c>
      <c r="U25" s="333">
        <v>35.287826209999999</v>
      </c>
      <c r="V25" s="333">
        <v>305.92309758000005</v>
      </c>
      <c r="W25" s="333">
        <v>551.34726404999992</v>
      </c>
      <c r="X25" s="333">
        <v>27.067755289999997</v>
      </c>
      <c r="Y25" s="333">
        <v>1426.8482299699999</v>
      </c>
      <c r="Z25" s="333">
        <v>33.377728399999995</v>
      </c>
      <c r="AA25" s="333">
        <v>231.60470530000001</v>
      </c>
      <c r="AB25" s="333">
        <v>162.07568294999999</v>
      </c>
      <c r="AC25" s="333">
        <v>5536.3440965599993</v>
      </c>
      <c r="AD25" s="333">
        <v>2409.1471933400003</v>
      </c>
      <c r="AE25" s="333">
        <v>337.07199418999994</v>
      </c>
      <c r="AF25" s="333">
        <v>358.71591480000006</v>
      </c>
      <c r="AG25" s="333">
        <v>633.7061489099998</v>
      </c>
      <c r="AH25" s="333">
        <v>153.40825672</v>
      </c>
      <c r="AI25" s="333">
        <v>197.34811209999998</v>
      </c>
      <c r="AJ25" s="334">
        <v>1668.9833823199999</v>
      </c>
      <c r="AL25" s="334">
        <v>0.39311550000000001</v>
      </c>
    </row>
    <row r="26" spans="1:38" s="142" customFormat="1" ht="18" customHeight="1">
      <c r="A26" s="201"/>
      <c r="B26" s="202"/>
      <c r="C26" s="335" t="s">
        <v>290</v>
      </c>
      <c r="D26" s="336" t="s">
        <v>291</v>
      </c>
      <c r="E26" s="337">
        <v>21725.588630270002</v>
      </c>
      <c r="F26" s="337">
        <v>0</v>
      </c>
      <c r="G26" s="337">
        <v>0</v>
      </c>
      <c r="H26" s="337">
        <v>0</v>
      </c>
      <c r="I26" s="339">
        <v>21725.588630270002</v>
      </c>
      <c r="J26" s="351">
        <v>44.628366280000002</v>
      </c>
      <c r="K26" s="341">
        <v>392.07623169999999</v>
      </c>
      <c r="L26" s="341">
        <v>1535.5761737799999</v>
      </c>
      <c r="M26" s="341">
        <v>0</v>
      </c>
      <c r="N26" s="341">
        <v>1747.9018263299999</v>
      </c>
      <c r="O26" s="341">
        <v>418.24482872999999</v>
      </c>
      <c r="P26" s="341">
        <v>0</v>
      </c>
      <c r="Q26" s="341">
        <v>1900.0681492900001</v>
      </c>
      <c r="R26" s="341">
        <v>2137.9718293699998</v>
      </c>
      <c r="S26" s="341">
        <v>217.0407333</v>
      </c>
      <c r="T26" s="341">
        <v>1825.5702284400002</v>
      </c>
      <c r="U26" s="341">
        <v>0</v>
      </c>
      <c r="V26" s="341">
        <v>296.43193274000004</v>
      </c>
      <c r="W26" s="341">
        <v>548.6810290599999</v>
      </c>
      <c r="X26" s="341">
        <v>0</v>
      </c>
      <c r="Y26" s="341">
        <v>1169.54959345</v>
      </c>
      <c r="Z26" s="341">
        <v>33.360331190000004</v>
      </c>
      <c r="AA26" s="341">
        <v>6.2201698299999997</v>
      </c>
      <c r="AB26" s="341">
        <v>19.400536339999999</v>
      </c>
      <c r="AC26" s="341">
        <v>5522.7749876600001</v>
      </c>
      <c r="AD26" s="341">
        <v>2249.7218755100002</v>
      </c>
      <c r="AE26" s="341">
        <v>330.55624168999998</v>
      </c>
      <c r="AF26" s="341">
        <v>357.37704066000003</v>
      </c>
      <c r="AG26" s="341">
        <v>596.30652903999999</v>
      </c>
      <c r="AH26" s="341">
        <v>0</v>
      </c>
      <c r="AI26" s="341">
        <v>0</v>
      </c>
      <c r="AJ26" s="342">
        <v>376.12999587999997</v>
      </c>
      <c r="AL26" s="342">
        <v>0</v>
      </c>
    </row>
    <row r="27" spans="1:38" s="142" customFormat="1" ht="18" customHeight="1">
      <c r="A27" s="201"/>
      <c r="B27" s="202"/>
      <c r="C27" s="335" t="s">
        <v>292</v>
      </c>
      <c r="D27" s="343" t="s">
        <v>293</v>
      </c>
      <c r="E27" s="344">
        <v>6757.3626986000017</v>
      </c>
      <c r="F27" s="344">
        <v>0</v>
      </c>
      <c r="G27" s="344">
        <v>0</v>
      </c>
      <c r="H27" s="344">
        <v>0</v>
      </c>
      <c r="I27" s="345">
        <v>6757.3626986000017</v>
      </c>
      <c r="J27" s="322">
        <v>88.846524960000011</v>
      </c>
      <c r="K27" s="323">
        <v>0</v>
      </c>
      <c r="L27" s="323">
        <v>45.1309574</v>
      </c>
      <c r="M27" s="323">
        <v>41.600834649999996</v>
      </c>
      <c r="N27" s="323">
        <v>1181.7608822699999</v>
      </c>
      <c r="O27" s="323">
        <v>0</v>
      </c>
      <c r="P27" s="323">
        <v>96.63968174</v>
      </c>
      <c r="Q27" s="323">
        <v>129.57540878</v>
      </c>
      <c r="R27" s="323">
        <v>992.14286842000001</v>
      </c>
      <c r="S27" s="323">
        <v>1167.2014198300001</v>
      </c>
      <c r="T27" s="323">
        <v>678.51577334000001</v>
      </c>
      <c r="U27" s="323">
        <v>35.27197623</v>
      </c>
      <c r="V27" s="323">
        <v>0.40040897999999997</v>
      </c>
      <c r="W27" s="323">
        <v>7.4526800000000004E-2</v>
      </c>
      <c r="X27" s="323">
        <v>6.7052857000000001</v>
      </c>
      <c r="Y27" s="323">
        <v>247.06173566999999</v>
      </c>
      <c r="Z27" s="323">
        <v>0</v>
      </c>
      <c r="AA27" s="323">
        <v>214.55627912</v>
      </c>
      <c r="AB27" s="323">
        <v>100.41677228</v>
      </c>
      <c r="AC27" s="323">
        <v>0</v>
      </c>
      <c r="AD27" s="323">
        <v>136.68817522000001</v>
      </c>
      <c r="AE27" s="323">
        <v>0</v>
      </c>
      <c r="AF27" s="323">
        <v>0.35518896</v>
      </c>
      <c r="AG27" s="323">
        <v>24.127386519999998</v>
      </c>
      <c r="AH27" s="323">
        <v>147.71966427999999</v>
      </c>
      <c r="AI27" s="323">
        <v>175.59346375000001</v>
      </c>
      <c r="AJ27" s="324">
        <v>1246.9774837</v>
      </c>
      <c r="AL27" s="324">
        <v>0</v>
      </c>
    </row>
    <row r="28" spans="1:38" s="142" customFormat="1" ht="18" customHeight="1">
      <c r="A28" s="201"/>
      <c r="B28" s="202"/>
      <c r="C28" s="335" t="s">
        <v>294</v>
      </c>
      <c r="D28" s="343" t="s">
        <v>295</v>
      </c>
      <c r="E28" s="344">
        <v>650.38957320999987</v>
      </c>
      <c r="F28" s="344">
        <v>0</v>
      </c>
      <c r="G28" s="344">
        <v>63.1362521</v>
      </c>
      <c r="H28" s="344">
        <v>0.39311550000000001</v>
      </c>
      <c r="I28" s="345">
        <v>586.86020560999987</v>
      </c>
      <c r="J28" s="322">
        <v>42.223076939999999</v>
      </c>
      <c r="K28" s="323">
        <v>0</v>
      </c>
      <c r="L28" s="323">
        <v>42.337037430000002</v>
      </c>
      <c r="M28" s="323">
        <v>23.11666701</v>
      </c>
      <c r="N28" s="323">
        <v>66.791873929999994</v>
      </c>
      <c r="O28" s="323">
        <v>3.9993042599999997</v>
      </c>
      <c r="P28" s="323">
        <v>1.6906870700000001</v>
      </c>
      <c r="Q28" s="323">
        <v>3.4785519999999993E-2</v>
      </c>
      <c r="R28" s="323">
        <v>70.311341079999991</v>
      </c>
      <c r="S28" s="323">
        <v>84.512463909999994</v>
      </c>
      <c r="T28" s="323">
        <v>53.328635320000004</v>
      </c>
      <c r="U28" s="323">
        <v>0</v>
      </c>
      <c r="V28" s="323">
        <v>9.0832136600000002</v>
      </c>
      <c r="W28" s="323">
        <v>2.57215259</v>
      </c>
      <c r="X28" s="323">
        <v>1.3712305499999999</v>
      </c>
      <c r="Y28" s="323">
        <v>9.4628914700000006</v>
      </c>
      <c r="Z28" s="323">
        <v>0</v>
      </c>
      <c r="AA28" s="323">
        <v>8.5776801199999984</v>
      </c>
      <c r="AB28" s="323">
        <v>41.713805219999998</v>
      </c>
      <c r="AC28" s="323">
        <v>13.399425710000001</v>
      </c>
      <c r="AD28" s="323">
        <v>22.714280149999997</v>
      </c>
      <c r="AE28" s="323">
        <v>6.4974070300000006</v>
      </c>
      <c r="AF28" s="323">
        <v>0.95418760999999996</v>
      </c>
      <c r="AG28" s="323">
        <v>13.251869050000002</v>
      </c>
      <c r="AH28" s="323">
        <v>4.9156940499999999</v>
      </c>
      <c r="AI28" s="323">
        <v>20.899553839999999</v>
      </c>
      <c r="AJ28" s="324">
        <v>43.100942090000004</v>
      </c>
      <c r="AL28" s="324">
        <v>0.39311550000000001</v>
      </c>
    </row>
    <row r="29" spans="1:38" s="142" customFormat="1" ht="18" customHeight="1">
      <c r="A29" s="201"/>
      <c r="B29" s="202"/>
      <c r="C29" s="358" t="s">
        <v>296</v>
      </c>
      <c r="D29" s="347" t="s">
        <v>297</v>
      </c>
      <c r="E29" s="348">
        <v>80.683741499999996</v>
      </c>
      <c r="F29" s="348">
        <v>0.18731645999999999</v>
      </c>
      <c r="G29" s="348">
        <v>3.3155377399999999</v>
      </c>
      <c r="H29" s="348">
        <v>9.8629999999999985E-4</v>
      </c>
      <c r="I29" s="350">
        <v>77.179901000000001</v>
      </c>
      <c r="J29" s="326">
        <v>22.19702637</v>
      </c>
      <c r="K29" s="327">
        <v>1.471917E-2</v>
      </c>
      <c r="L29" s="327">
        <v>4.6406839999999998E-2</v>
      </c>
      <c r="M29" s="327">
        <v>1.36944372</v>
      </c>
      <c r="N29" s="327">
        <v>6.8277776800000005</v>
      </c>
      <c r="O29" s="327">
        <v>1.2172819999999999E-2</v>
      </c>
      <c r="P29" s="327">
        <v>7.0932100000000008E-3</v>
      </c>
      <c r="Q29" s="327">
        <v>0.49489658999999997</v>
      </c>
      <c r="R29" s="327">
        <v>4.6956063499999994</v>
      </c>
      <c r="S29" s="327">
        <v>4.8366903999999993</v>
      </c>
      <c r="T29" s="327">
        <v>9.3936225600000007</v>
      </c>
      <c r="U29" s="327">
        <v>1.584998E-2</v>
      </c>
      <c r="V29" s="327">
        <v>7.5421999999999998E-3</v>
      </c>
      <c r="W29" s="327">
        <v>1.9555599999999999E-2</v>
      </c>
      <c r="X29" s="327">
        <v>18.99123904</v>
      </c>
      <c r="Y29" s="327">
        <v>0.77400937999999997</v>
      </c>
      <c r="Z29" s="327">
        <v>1.739721E-2</v>
      </c>
      <c r="AA29" s="327">
        <v>2.2505762300000001</v>
      </c>
      <c r="AB29" s="327">
        <v>0.54456910999999997</v>
      </c>
      <c r="AC29" s="327">
        <v>0.16968319000000001</v>
      </c>
      <c r="AD29" s="327">
        <v>2.2862459999999998E-2</v>
      </c>
      <c r="AE29" s="327">
        <v>1.8345470000000003E-2</v>
      </c>
      <c r="AF29" s="327">
        <v>2.9497570000000001E-2</v>
      </c>
      <c r="AG29" s="327">
        <v>2.0364299999999998E-2</v>
      </c>
      <c r="AH29" s="327">
        <v>0.77289839000000005</v>
      </c>
      <c r="AI29" s="327">
        <v>0.85509451000000003</v>
      </c>
      <c r="AJ29" s="328">
        <v>2.7749606500000006</v>
      </c>
      <c r="AL29" s="328">
        <v>0</v>
      </c>
    </row>
    <row r="30" spans="1:38" s="208" customFormat="1" ht="18" customHeight="1">
      <c r="A30" s="201"/>
      <c r="B30" s="202"/>
      <c r="C30" s="318" t="s">
        <v>298</v>
      </c>
      <c r="D30" s="319" t="s">
        <v>299</v>
      </c>
      <c r="E30" s="320">
        <v>7959.8656170600007</v>
      </c>
      <c r="F30" s="320">
        <v>0</v>
      </c>
      <c r="G30" s="320">
        <v>0.61872101000000002</v>
      </c>
      <c r="H30" s="320">
        <v>0</v>
      </c>
      <c r="I30" s="321">
        <v>7959.2468960500009</v>
      </c>
      <c r="J30" s="340">
        <v>2.8372264699999996</v>
      </c>
      <c r="K30" s="341">
        <v>5.0561966100000006</v>
      </c>
      <c r="L30" s="341">
        <v>609.16435032000004</v>
      </c>
      <c r="M30" s="341">
        <v>0.68957621999999996</v>
      </c>
      <c r="N30" s="341">
        <v>0.18035732000000002</v>
      </c>
      <c r="O30" s="341">
        <v>143.52898019999998</v>
      </c>
      <c r="P30" s="341">
        <v>8.7579999999999998E-5</v>
      </c>
      <c r="Q30" s="341">
        <v>516.98507037000002</v>
      </c>
      <c r="R30" s="341">
        <v>1920.11259154</v>
      </c>
      <c r="S30" s="341">
        <v>0.47801284000000005</v>
      </c>
      <c r="T30" s="341">
        <v>0.6554359500000001</v>
      </c>
      <c r="U30" s="341">
        <v>31.65944279</v>
      </c>
      <c r="V30" s="341">
        <v>203.02966382</v>
      </c>
      <c r="W30" s="341">
        <v>351.48795791000003</v>
      </c>
      <c r="X30" s="341">
        <v>7.118640319999999</v>
      </c>
      <c r="Y30" s="341">
        <v>657.98911164000003</v>
      </c>
      <c r="Z30" s="341">
        <v>32.579404940000003</v>
      </c>
      <c r="AA30" s="341">
        <v>0.51803801999999999</v>
      </c>
      <c r="AB30" s="341">
        <v>0.12306438</v>
      </c>
      <c r="AC30" s="341">
        <v>2244.6568881100002</v>
      </c>
      <c r="AD30" s="341">
        <v>474.75204523000002</v>
      </c>
      <c r="AE30" s="341">
        <v>175.17328409999999</v>
      </c>
      <c r="AF30" s="341">
        <v>117.04189167</v>
      </c>
      <c r="AG30" s="341">
        <v>462.42882718999999</v>
      </c>
      <c r="AH30" s="341">
        <v>7.4487999999999996E-4</v>
      </c>
      <c r="AI30" s="341">
        <v>0.16933130999999998</v>
      </c>
      <c r="AJ30" s="342">
        <v>0.83067431999999997</v>
      </c>
      <c r="AL30" s="342">
        <v>0</v>
      </c>
    </row>
    <row r="31" spans="1:38" s="208" customFormat="1" ht="18" customHeight="1">
      <c r="A31" s="201"/>
      <c r="B31" s="202"/>
      <c r="C31" s="318" t="s">
        <v>300</v>
      </c>
      <c r="D31" s="319" t="s">
        <v>283</v>
      </c>
      <c r="E31" s="320">
        <v>0</v>
      </c>
      <c r="F31" s="320">
        <v>0</v>
      </c>
      <c r="G31" s="320">
        <v>0</v>
      </c>
      <c r="H31" s="320">
        <v>0</v>
      </c>
      <c r="I31" s="321">
        <v>0</v>
      </c>
      <c r="J31" s="346">
        <v>0</v>
      </c>
      <c r="K31" s="323">
        <v>0</v>
      </c>
      <c r="L31" s="323">
        <v>0</v>
      </c>
      <c r="M31" s="323">
        <v>0</v>
      </c>
      <c r="N31" s="323">
        <v>0</v>
      </c>
      <c r="O31" s="323">
        <v>0</v>
      </c>
      <c r="P31" s="323">
        <v>0</v>
      </c>
      <c r="Q31" s="323">
        <v>0</v>
      </c>
      <c r="R31" s="323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0</v>
      </c>
      <c r="X31" s="323">
        <v>0</v>
      </c>
      <c r="Y31" s="323">
        <v>0</v>
      </c>
      <c r="Z31" s="323">
        <v>0</v>
      </c>
      <c r="AA31" s="323">
        <v>0</v>
      </c>
      <c r="AB31" s="323">
        <v>0</v>
      </c>
      <c r="AC31" s="323">
        <v>0</v>
      </c>
      <c r="AD31" s="323">
        <v>0</v>
      </c>
      <c r="AE31" s="323">
        <v>0</v>
      </c>
      <c r="AF31" s="323">
        <v>0</v>
      </c>
      <c r="AG31" s="323">
        <v>0</v>
      </c>
      <c r="AH31" s="323">
        <v>0</v>
      </c>
      <c r="AI31" s="323">
        <v>0</v>
      </c>
      <c r="AJ31" s="324">
        <v>0</v>
      </c>
      <c r="AL31" s="324">
        <v>0</v>
      </c>
    </row>
    <row r="32" spans="1:38" s="208" customFormat="1" ht="18" customHeight="1">
      <c r="A32" s="201"/>
      <c r="B32" s="202"/>
      <c r="C32" s="359" t="s">
        <v>301</v>
      </c>
      <c r="D32" s="360" t="s">
        <v>285</v>
      </c>
      <c r="E32" s="361">
        <v>5.2208057699999992</v>
      </c>
      <c r="F32" s="361">
        <v>0</v>
      </c>
      <c r="G32" s="361">
        <v>0</v>
      </c>
      <c r="H32" s="361">
        <v>3.4574879999999995E-2</v>
      </c>
      <c r="I32" s="362">
        <v>5.1862308899999991</v>
      </c>
      <c r="J32" s="363">
        <v>0.80270143999999999</v>
      </c>
      <c r="K32" s="364">
        <v>0</v>
      </c>
      <c r="L32" s="364">
        <v>0</v>
      </c>
      <c r="M32" s="364">
        <v>0</v>
      </c>
      <c r="N32" s="364">
        <v>6.3718109999999994E-2</v>
      </c>
      <c r="O32" s="364">
        <v>0</v>
      </c>
      <c r="P32" s="364">
        <v>0</v>
      </c>
      <c r="Q32" s="364">
        <v>5.7374040000000001E-2</v>
      </c>
      <c r="R32" s="364">
        <v>1.0098389999999999E-2</v>
      </c>
      <c r="S32" s="364">
        <v>0.36618666999999999</v>
      </c>
      <c r="T32" s="364">
        <v>5.8999999999999997E-2</v>
      </c>
      <c r="U32" s="364">
        <v>0</v>
      </c>
      <c r="V32" s="364">
        <v>0</v>
      </c>
      <c r="W32" s="364">
        <v>0</v>
      </c>
      <c r="X32" s="364">
        <v>2</v>
      </c>
      <c r="Y32" s="364">
        <v>1.3837732899999999</v>
      </c>
      <c r="Z32" s="364">
        <v>0</v>
      </c>
      <c r="AA32" s="364">
        <v>0.43264658</v>
      </c>
      <c r="AB32" s="364">
        <v>0</v>
      </c>
      <c r="AC32" s="364">
        <v>5.6393900000000002E-3</v>
      </c>
      <c r="AD32" s="364">
        <v>0</v>
      </c>
      <c r="AE32" s="364">
        <v>0</v>
      </c>
      <c r="AF32" s="364">
        <v>0</v>
      </c>
      <c r="AG32" s="364">
        <v>0</v>
      </c>
      <c r="AH32" s="364">
        <v>0</v>
      </c>
      <c r="AI32" s="364">
        <v>0</v>
      </c>
      <c r="AJ32" s="365">
        <v>5.0929799999999996E-3</v>
      </c>
      <c r="AL32" s="365">
        <v>0</v>
      </c>
    </row>
    <row r="33" spans="1:38" s="193" customFormat="1" ht="18" customHeight="1">
      <c r="A33" s="297"/>
      <c r="B33" s="185"/>
      <c r="C33" s="310" t="s">
        <v>302</v>
      </c>
      <c r="D33" s="311" t="s">
        <v>303</v>
      </c>
      <c r="E33" s="366">
        <v>56647.307386869987</v>
      </c>
      <c r="F33" s="366">
        <v>585.70946721000018</v>
      </c>
      <c r="G33" s="366">
        <v>11.65621453</v>
      </c>
      <c r="H33" s="366">
        <v>143.27478602999997</v>
      </c>
      <c r="I33" s="305">
        <v>55906.666919099989</v>
      </c>
      <c r="J33" s="367">
        <v>695.68030558999999</v>
      </c>
      <c r="K33" s="368">
        <v>574.01440179999997</v>
      </c>
      <c r="L33" s="368">
        <v>1062.1564971500002</v>
      </c>
      <c r="M33" s="368">
        <v>1148.89408755</v>
      </c>
      <c r="N33" s="368">
        <v>6939.8220482400002</v>
      </c>
      <c r="O33" s="368">
        <v>179.66811328999995</v>
      </c>
      <c r="P33" s="368">
        <v>1713.74679051</v>
      </c>
      <c r="Q33" s="368">
        <v>2916.5140841799998</v>
      </c>
      <c r="R33" s="368">
        <v>7038.2730462999989</v>
      </c>
      <c r="S33" s="368">
        <v>9854.8500369299982</v>
      </c>
      <c r="T33" s="368">
        <v>5731.4944913599993</v>
      </c>
      <c r="U33" s="368">
        <v>72.757675269999993</v>
      </c>
      <c r="V33" s="368">
        <v>284.36326601999997</v>
      </c>
      <c r="W33" s="368">
        <v>544.11520182999993</v>
      </c>
      <c r="X33" s="368">
        <v>57.896848210000009</v>
      </c>
      <c r="Y33" s="368">
        <v>1420.055899</v>
      </c>
      <c r="Z33" s="368">
        <v>22.069826160000002</v>
      </c>
      <c r="AA33" s="368">
        <v>1119.9045562599999</v>
      </c>
      <c r="AB33" s="368">
        <v>1351.2380790299999</v>
      </c>
      <c r="AC33" s="368">
        <v>3690.2572685199998</v>
      </c>
      <c r="AD33" s="368">
        <v>1258.6337507500002</v>
      </c>
      <c r="AE33" s="368">
        <v>1435.6833547999997</v>
      </c>
      <c r="AF33" s="368">
        <v>207.44916207</v>
      </c>
      <c r="AG33" s="368">
        <v>676.49563963000014</v>
      </c>
      <c r="AH33" s="368">
        <v>908.20992186000001</v>
      </c>
      <c r="AI33" s="368">
        <v>1061.5499677100001</v>
      </c>
      <c r="AJ33" s="369">
        <v>3940.8725990799999</v>
      </c>
      <c r="AL33" s="369">
        <v>3.7499999999999999E-3</v>
      </c>
    </row>
    <row r="34" spans="1:38" s="208" customFormat="1" ht="18" customHeight="1">
      <c r="A34" s="201"/>
      <c r="B34" s="202"/>
      <c r="C34" s="318" t="s">
        <v>304</v>
      </c>
      <c r="D34" s="319" t="s">
        <v>305</v>
      </c>
      <c r="E34" s="320">
        <v>44283.53001741998</v>
      </c>
      <c r="F34" s="320">
        <v>577.58629326000016</v>
      </c>
      <c r="G34" s="320">
        <v>2.1468475599999999</v>
      </c>
      <c r="H34" s="320">
        <v>1.18500754</v>
      </c>
      <c r="I34" s="321">
        <v>43702.611869059983</v>
      </c>
      <c r="J34" s="370">
        <v>565.58534111999995</v>
      </c>
      <c r="K34" s="327">
        <v>294.78733485999999</v>
      </c>
      <c r="L34" s="327">
        <v>615.49851137999997</v>
      </c>
      <c r="M34" s="327">
        <v>1009.9879360900001</v>
      </c>
      <c r="N34" s="327">
        <v>5726.7597585999993</v>
      </c>
      <c r="O34" s="327">
        <v>67.862566569999998</v>
      </c>
      <c r="P34" s="327">
        <v>1312.54910713</v>
      </c>
      <c r="Q34" s="327">
        <v>2482.1477405099999</v>
      </c>
      <c r="R34" s="327">
        <v>5995.9195770999995</v>
      </c>
      <c r="S34" s="327">
        <v>8963.7989420599988</v>
      </c>
      <c r="T34" s="327">
        <v>4875.0182372099998</v>
      </c>
      <c r="U34" s="327">
        <v>46.553085409999994</v>
      </c>
      <c r="V34" s="327">
        <v>98.764514150000011</v>
      </c>
      <c r="W34" s="327">
        <v>269.22394912999999</v>
      </c>
      <c r="X34" s="327">
        <v>39.119337240000007</v>
      </c>
      <c r="Y34" s="327">
        <v>959.23619225000004</v>
      </c>
      <c r="Z34" s="327">
        <v>4.7043166100000002</v>
      </c>
      <c r="AA34" s="327">
        <v>1032.67145764</v>
      </c>
      <c r="AB34" s="327">
        <v>751.79454681999994</v>
      </c>
      <c r="AC34" s="327">
        <v>2073.38113286</v>
      </c>
      <c r="AD34" s="327">
        <v>762.21331313999997</v>
      </c>
      <c r="AE34" s="327">
        <v>674.27571910999984</v>
      </c>
      <c r="AF34" s="327">
        <v>91.905320220000007</v>
      </c>
      <c r="AG34" s="327">
        <v>275.97077923000001</v>
      </c>
      <c r="AH34" s="327">
        <v>599.07475771000009</v>
      </c>
      <c r="AI34" s="327">
        <v>742.27739928000005</v>
      </c>
      <c r="AJ34" s="328">
        <v>3371.5309956299998</v>
      </c>
      <c r="AL34" s="328">
        <v>0</v>
      </c>
    </row>
    <row r="35" spans="1:38" s="208" customFormat="1" ht="18" customHeight="1">
      <c r="A35" s="201"/>
      <c r="B35" s="202"/>
      <c r="C35" s="318" t="s">
        <v>306</v>
      </c>
      <c r="D35" s="371" t="s">
        <v>307</v>
      </c>
      <c r="E35" s="338">
        <v>43987.366709360002</v>
      </c>
      <c r="F35" s="338">
        <v>577.46057657000006</v>
      </c>
      <c r="G35" s="338">
        <v>0.6736621599999999</v>
      </c>
      <c r="H35" s="338">
        <v>9.5401E-2</v>
      </c>
      <c r="I35" s="372">
        <v>43409.13706963</v>
      </c>
      <c r="J35" s="332">
        <v>545.55500958999994</v>
      </c>
      <c r="K35" s="333">
        <v>293.35595214</v>
      </c>
      <c r="L35" s="333">
        <v>608.98309600999994</v>
      </c>
      <c r="M35" s="333">
        <v>1006.46246648</v>
      </c>
      <c r="N35" s="333">
        <v>5701.5061217699995</v>
      </c>
      <c r="O35" s="333">
        <v>66.779696240000007</v>
      </c>
      <c r="P35" s="333">
        <v>1296.8645750300002</v>
      </c>
      <c r="Q35" s="333">
        <v>2480.30293454</v>
      </c>
      <c r="R35" s="333">
        <v>5936.3174748899992</v>
      </c>
      <c r="S35" s="333">
        <v>8897.408978989999</v>
      </c>
      <c r="T35" s="333">
        <v>4841.5847665500005</v>
      </c>
      <c r="U35" s="333">
        <v>44.129054799999999</v>
      </c>
      <c r="V35" s="333">
        <v>97.087180520000004</v>
      </c>
      <c r="W35" s="333">
        <v>268.31500381000001</v>
      </c>
      <c r="X35" s="333">
        <v>37.53426961000001</v>
      </c>
      <c r="Y35" s="333">
        <v>955.32337427999994</v>
      </c>
      <c r="Z35" s="333">
        <v>4.2793787300000004</v>
      </c>
      <c r="AA35" s="333">
        <v>1025.1468149099999</v>
      </c>
      <c r="AB35" s="333">
        <v>746.74387407999996</v>
      </c>
      <c r="AC35" s="333">
        <v>2062.9696598599999</v>
      </c>
      <c r="AD35" s="333">
        <v>755.99209163</v>
      </c>
      <c r="AE35" s="333">
        <v>671.4617166999999</v>
      </c>
      <c r="AF35" s="333">
        <v>91.038695220000008</v>
      </c>
      <c r="AG35" s="333">
        <v>274.52583770000007</v>
      </c>
      <c r="AH35" s="333">
        <v>598.55103474999999</v>
      </c>
      <c r="AI35" s="333">
        <v>739.47096204000013</v>
      </c>
      <c r="AJ35" s="334">
        <v>3361.4470487599997</v>
      </c>
      <c r="AL35" s="334">
        <v>0</v>
      </c>
    </row>
    <row r="36" spans="1:38" s="142" customFormat="1" ht="18" customHeight="1">
      <c r="A36" s="246"/>
      <c r="B36" s="246"/>
      <c r="C36" s="373"/>
      <c r="D36" s="374" t="s">
        <v>308</v>
      </c>
      <c r="E36" s="337">
        <v>39675.730609099985</v>
      </c>
      <c r="F36" s="337">
        <v>244.85183863</v>
      </c>
      <c r="G36" s="337">
        <v>0</v>
      </c>
      <c r="H36" s="337">
        <v>0</v>
      </c>
      <c r="I36" s="337">
        <v>39430.878770469986</v>
      </c>
      <c r="J36" s="375">
        <v>435.15486857000008</v>
      </c>
      <c r="K36" s="376">
        <v>272.55922321000003</v>
      </c>
      <c r="L36" s="376">
        <v>563.43219342000009</v>
      </c>
      <c r="M36" s="376">
        <v>956.0953380200001</v>
      </c>
      <c r="N36" s="376">
        <v>5444.7188871499993</v>
      </c>
      <c r="O36" s="376">
        <v>61.683516910000002</v>
      </c>
      <c r="P36" s="376">
        <v>1267.5314405699999</v>
      </c>
      <c r="Q36" s="376">
        <v>2418.0798269900001</v>
      </c>
      <c r="R36" s="376">
        <v>5147.8385936399982</v>
      </c>
      <c r="S36" s="376">
        <v>8062.0896584099946</v>
      </c>
      <c r="T36" s="376">
        <v>4111.3407512599997</v>
      </c>
      <c r="U36" s="376">
        <v>33.107294110000005</v>
      </c>
      <c r="V36" s="376">
        <v>90.995728970000016</v>
      </c>
      <c r="W36" s="376">
        <v>236.72389090999999</v>
      </c>
      <c r="X36" s="376">
        <v>34.706621340000005</v>
      </c>
      <c r="Y36" s="376">
        <v>817.36052364999989</v>
      </c>
      <c r="Z36" s="376">
        <v>3.36491966</v>
      </c>
      <c r="AA36" s="376">
        <v>806.94548226999984</v>
      </c>
      <c r="AB36" s="376">
        <v>708.01393943000005</v>
      </c>
      <c r="AC36" s="376">
        <v>1847.0548180500002</v>
      </c>
      <c r="AD36" s="376">
        <v>631.02109087000008</v>
      </c>
      <c r="AE36" s="376">
        <v>617.23820386</v>
      </c>
      <c r="AF36" s="376">
        <v>83.316141020000032</v>
      </c>
      <c r="AG36" s="376">
        <v>245.83536257999998</v>
      </c>
      <c r="AH36" s="376">
        <v>540.10162155000012</v>
      </c>
      <c r="AI36" s="376">
        <v>702.23413987999993</v>
      </c>
      <c r="AJ36" s="377">
        <v>3292.3346941699992</v>
      </c>
      <c r="AL36" s="377">
        <v>0</v>
      </c>
    </row>
    <row r="37" spans="1:38" s="142" customFormat="1" ht="18" customHeight="1">
      <c r="A37" s="246"/>
      <c r="B37" s="246"/>
      <c r="C37" s="373"/>
      <c r="D37" s="378" t="s">
        <v>309</v>
      </c>
      <c r="E37" s="344">
        <v>385.09285615000005</v>
      </c>
      <c r="F37" s="344">
        <v>0</v>
      </c>
      <c r="G37" s="344">
        <v>0</v>
      </c>
      <c r="H37" s="344">
        <v>0</v>
      </c>
      <c r="I37" s="344">
        <v>385.09285615000005</v>
      </c>
      <c r="J37" s="379">
        <v>36.439246579999988</v>
      </c>
      <c r="K37" s="380">
        <v>0.14968130999999998</v>
      </c>
      <c r="L37" s="380">
        <v>2.79419679</v>
      </c>
      <c r="M37" s="380">
        <v>29.189273599999996</v>
      </c>
      <c r="N37" s="380">
        <v>34.663152279999998</v>
      </c>
      <c r="O37" s="380">
        <v>1.03456894</v>
      </c>
      <c r="P37" s="380">
        <v>23.449905529999995</v>
      </c>
      <c r="Q37" s="380">
        <v>6.7241760000000012E-2</v>
      </c>
      <c r="R37" s="380">
        <v>3.6588195700000004</v>
      </c>
      <c r="S37" s="380">
        <v>116.94646084999999</v>
      </c>
      <c r="T37" s="380">
        <v>14.549636220000002</v>
      </c>
      <c r="U37" s="380">
        <v>0.23507929999999999</v>
      </c>
      <c r="V37" s="380">
        <v>0.23317410999999999</v>
      </c>
      <c r="W37" s="380">
        <v>6.1645604900000004</v>
      </c>
      <c r="X37" s="380">
        <v>0</v>
      </c>
      <c r="Y37" s="380">
        <v>2.2104612799999996</v>
      </c>
      <c r="Z37" s="380">
        <v>0</v>
      </c>
      <c r="AA37" s="380">
        <v>59.460614559999996</v>
      </c>
      <c r="AB37" s="380">
        <v>5.8210559400000008</v>
      </c>
      <c r="AC37" s="380">
        <v>13.824910569999998</v>
      </c>
      <c r="AD37" s="380">
        <v>5.1041062200000002</v>
      </c>
      <c r="AE37" s="380">
        <v>6.7278080000000004E-2</v>
      </c>
      <c r="AF37" s="380">
        <v>0.79423178999999988</v>
      </c>
      <c r="AG37" s="380">
        <v>0.71558683999999995</v>
      </c>
      <c r="AH37" s="380">
        <v>9.2570162199999988</v>
      </c>
      <c r="AI37" s="380">
        <v>5.4841291600000002</v>
      </c>
      <c r="AJ37" s="381">
        <v>12.778468160000003</v>
      </c>
      <c r="AL37" s="381">
        <v>0</v>
      </c>
    </row>
    <row r="38" spans="1:38" s="142" customFormat="1" ht="18" customHeight="1">
      <c r="A38" s="246"/>
      <c r="B38" s="246"/>
      <c r="C38" s="373"/>
      <c r="D38" s="378" t="s">
        <v>310</v>
      </c>
      <c r="E38" s="344">
        <v>93.588958279999986</v>
      </c>
      <c r="F38" s="344">
        <v>0</v>
      </c>
      <c r="G38" s="344">
        <v>0</v>
      </c>
      <c r="H38" s="344">
        <v>0</v>
      </c>
      <c r="I38" s="344">
        <v>93.588958279999986</v>
      </c>
      <c r="J38" s="379">
        <v>-4.2529295299999994</v>
      </c>
      <c r="K38" s="380">
        <v>-5.1757464399999993</v>
      </c>
      <c r="L38" s="380">
        <v>26.804866279999999</v>
      </c>
      <c r="M38" s="380">
        <v>1.0084473599999999</v>
      </c>
      <c r="N38" s="380">
        <v>61.604689700000002</v>
      </c>
      <c r="O38" s="380">
        <v>1.0772316099999999</v>
      </c>
      <c r="P38" s="380">
        <v>-15.802458979999999</v>
      </c>
      <c r="Q38" s="380">
        <v>-5.8157453000000006</v>
      </c>
      <c r="R38" s="380">
        <v>-7.2695647300000035</v>
      </c>
      <c r="S38" s="380">
        <v>33.051054649999998</v>
      </c>
      <c r="T38" s="380">
        <v>-88.852342990000011</v>
      </c>
      <c r="U38" s="380">
        <v>5.3995850000000005E-2</v>
      </c>
      <c r="V38" s="380">
        <v>-3.6243281299999999</v>
      </c>
      <c r="W38" s="380">
        <v>12.86395387</v>
      </c>
      <c r="X38" s="380">
        <v>4.6576199999999995E-3</v>
      </c>
      <c r="Y38" s="380">
        <v>64.818266190000003</v>
      </c>
      <c r="Z38" s="380">
        <v>-0.48020940000000001</v>
      </c>
      <c r="AA38" s="380">
        <v>23.726082459999997</v>
      </c>
      <c r="AB38" s="380">
        <v>1.7002043599999999</v>
      </c>
      <c r="AC38" s="380">
        <v>-32.497254039999994</v>
      </c>
      <c r="AD38" s="380">
        <v>-4.4772204400000017</v>
      </c>
      <c r="AE38" s="380">
        <v>-22.537770200000004</v>
      </c>
      <c r="AF38" s="380">
        <v>-2.10614838</v>
      </c>
      <c r="AG38" s="380">
        <v>17.953034210000002</v>
      </c>
      <c r="AH38" s="380">
        <v>33.943742010000001</v>
      </c>
      <c r="AI38" s="380">
        <v>10.481201860000001</v>
      </c>
      <c r="AJ38" s="381">
        <v>-2.6107511899999998</v>
      </c>
      <c r="AL38" s="381">
        <v>0</v>
      </c>
    </row>
    <row r="39" spans="1:38" s="142" customFormat="1" ht="18" customHeight="1">
      <c r="A39" s="246"/>
      <c r="B39" s="246"/>
      <c r="C39" s="373"/>
      <c r="D39" s="382" t="s">
        <v>311</v>
      </c>
      <c r="E39" s="348">
        <v>3832.9542858300069</v>
      </c>
      <c r="F39" s="348">
        <v>332.60873793999991</v>
      </c>
      <c r="G39" s="348">
        <v>0.6736621599999999</v>
      </c>
      <c r="H39" s="348">
        <v>9.5401E-2</v>
      </c>
      <c r="I39" s="348">
        <v>3499.576484730007</v>
      </c>
      <c r="J39" s="383">
        <v>78.213823969999922</v>
      </c>
      <c r="K39" s="384">
        <v>25.822794059999929</v>
      </c>
      <c r="L39" s="384">
        <v>15.951839519999918</v>
      </c>
      <c r="M39" s="384">
        <v>20.16940749999992</v>
      </c>
      <c r="N39" s="384">
        <v>160.51939264000009</v>
      </c>
      <c r="O39" s="384">
        <v>2.9843787799999979</v>
      </c>
      <c r="P39" s="384">
        <v>21.685687910000183</v>
      </c>
      <c r="Q39" s="384">
        <v>67.971611089999783</v>
      </c>
      <c r="R39" s="384">
        <v>792.08962641000142</v>
      </c>
      <c r="S39" s="384">
        <v>685.32180508000397</v>
      </c>
      <c r="T39" s="384">
        <v>804.54672206000066</v>
      </c>
      <c r="U39" s="384">
        <v>10.732685539999993</v>
      </c>
      <c r="V39" s="384">
        <v>9.4826055699999969</v>
      </c>
      <c r="W39" s="384">
        <v>12.562598540000005</v>
      </c>
      <c r="X39" s="384">
        <v>2.8229906500000013</v>
      </c>
      <c r="Y39" s="384">
        <v>70.93412316000007</v>
      </c>
      <c r="Z39" s="384">
        <v>1.3946684700000003</v>
      </c>
      <c r="AA39" s="384">
        <v>135.01463562000009</v>
      </c>
      <c r="AB39" s="384">
        <v>31.208674349999857</v>
      </c>
      <c r="AC39" s="384">
        <v>234.58718527999974</v>
      </c>
      <c r="AD39" s="384">
        <v>124.34411497999987</v>
      </c>
      <c r="AE39" s="384">
        <v>76.694004959999916</v>
      </c>
      <c r="AF39" s="384">
        <v>9.0344707899999879</v>
      </c>
      <c r="AG39" s="384">
        <v>10.021854070000064</v>
      </c>
      <c r="AH39" s="384">
        <v>15.248654969999931</v>
      </c>
      <c r="AI39" s="384">
        <v>21.271491140000155</v>
      </c>
      <c r="AJ39" s="385">
        <v>58.944637620000719</v>
      </c>
      <c r="AL39" s="385">
        <v>0</v>
      </c>
    </row>
    <row r="40" spans="1:38" s="208" customFormat="1" ht="18" customHeight="1">
      <c r="A40" s="255"/>
      <c r="B40" s="255"/>
      <c r="C40" s="318" t="s">
        <v>312</v>
      </c>
      <c r="D40" s="319" t="s">
        <v>313</v>
      </c>
      <c r="E40" s="320">
        <v>10.35360814</v>
      </c>
      <c r="F40" s="320">
        <v>0</v>
      </c>
      <c r="G40" s="320">
        <v>0</v>
      </c>
      <c r="H40" s="320">
        <v>0</v>
      </c>
      <c r="I40" s="320">
        <v>10.35360814</v>
      </c>
      <c r="J40" s="386">
        <v>0.14971020000000002</v>
      </c>
      <c r="K40" s="387">
        <v>0</v>
      </c>
      <c r="L40" s="387">
        <v>0</v>
      </c>
      <c r="M40" s="387">
        <v>1.0342144600000001</v>
      </c>
      <c r="N40" s="387">
        <v>8.3000000000000001E-3</v>
      </c>
      <c r="O40" s="387">
        <v>0</v>
      </c>
      <c r="P40" s="387">
        <v>1.05011857</v>
      </c>
      <c r="Q40" s="387">
        <v>0</v>
      </c>
      <c r="R40" s="387">
        <v>2.9520705999999999</v>
      </c>
      <c r="S40" s="387">
        <v>2.4745838300000003</v>
      </c>
      <c r="T40" s="387">
        <v>0</v>
      </c>
      <c r="U40" s="387">
        <v>0</v>
      </c>
      <c r="V40" s="387">
        <v>0.56702490999999999</v>
      </c>
      <c r="W40" s="387">
        <v>4.58E-2</v>
      </c>
      <c r="X40" s="387">
        <v>0.14730810999999999</v>
      </c>
      <c r="Y40" s="387">
        <v>0</v>
      </c>
      <c r="Z40" s="387">
        <v>0</v>
      </c>
      <c r="AA40" s="387">
        <v>0.55711712999999996</v>
      </c>
      <c r="AB40" s="387">
        <v>0</v>
      </c>
      <c r="AC40" s="387">
        <v>4.7899999999999998E-2</v>
      </c>
      <c r="AD40" s="387">
        <v>0.66710203000000001</v>
      </c>
      <c r="AE40" s="387">
        <v>0</v>
      </c>
      <c r="AF40" s="387">
        <v>0</v>
      </c>
      <c r="AG40" s="387">
        <v>0</v>
      </c>
      <c r="AH40" s="387">
        <v>0</v>
      </c>
      <c r="AI40" s="387">
        <v>0.15177723999999998</v>
      </c>
      <c r="AJ40" s="388">
        <v>0.50058106000000002</v>
      </c>
      <c r="AL40" s="388">
        <v>0</v>
      </c>
    </row>
    <row r="41" spans="1:38" s="208" customFormat="1" ht="18" customHeight="1">
      <c r="A41" s="255"/>
      <c r="B41" s="255"/>
      <c r="C41" s="318" t="s">
        <v>314</v>
      </c>
      <c r="D41" s="389" t="s">
        <v>315</v>
      </c>
      <c r="E41" s="349">
        <v>285.8096999199999</v>
      </c>
      <c r="F41" s="349">
        <v>0.12571668999999999</v>
      </c>
      <c r="G41" s="349">
        <v>1.4731854</v>
      </c>
      <c r="H41" s="349">
        <v>1.0896065400000001</v>
      </c>
      <c r="I41" s="349">
        <v>283.1211912899999</v>
      </c>
      <c r="J41" s="390">
        <v>19.88062133</v>
      </c>
      <c r="K41" s="391">
        <v>1.43138272</v>
      </c>
      <c r="L41" s="391">
        <v>6.5154153700000004</v>
      </c>
      <c r="M41" s="391">
        <v>2.4912551499999998</v>
      </c>
      <c r="N41" s="391">
        <v>25.245336829999999</v>
      </c>
      <c r="O41" s="391">
        <v>1.08287033</v>
      </c>
      <c r="P41" s="391">
        <v>14.63441353</v>
      </c>
      <c r="Q41" s="391">
        <v>1.8448059699999999</v>
      </c>
      <c r="R41" s="391">
        <v>56.650031609999999</v>
      </c>
      <c r="S41" s="391">
        <v>63.91537924</v>
      </c>
      <c r="T41" s="391">
        <v>33.433470659999998</v>
      </c>
      <c r="U41" s="391">
        <v>2.42403061</v>
      </c>
      <c r="V41" s="391">
        <v>1.1103087199999999</v>
      </c>
      <c r="W41" s="391">
        <v>0.86314531999999999</v>
      </c>
      <c r="X41" s="391">
        <v>1.43775952</v>
      </c>
      <c r="Y41" s="391">
        <v>3.9128179700000003</v>
      </c>
      <c r="Z41" s="391">
        <v>0.42493787999999999</v>
      </c>
      <c r="AA41" s="391">
        <v>6.967525600000001</v>
      </c>
      <c r="AB41" s="391">
        <v>5.0506727400000004</v>
      </c>
      <c r="AC41" s="391">
        <v>10.363573000000001</v>
      </c>
      <c r="AD41" s="391">
        <v>5.5541194800000007</v>
      </c>
      <c r="AE41" s="391">
        <v>2.8140024100000001</v>
      </c>
      <c r="AF41" s="391">
        <v>0.86662499999999998</v>
      </c>
      <c r="AG41" s="391">
        <v>1.4449415299999999</v>
      </c>
      <c r="AH41" s="391">
        <v>0.52372296000000007</v>
      </c>
      <c r="AI41" s="391">
        <v>2.6546599999999998</v>
      </c>
      <c r="AJ41" s="392">
        <v>9.5833658100000001</v>
      </c>
      <c r="AL41" s="392">
        <v>0</v>
      </c>
    </row>
    <row r="42" spans="1:38" s="208" customFormat="1" ht="18" customHeight="1">
      <c r="A42" s="255"/>
      <c r="B42" s="255"/>
      <c r="C42" s="318" t="s">
        <v>316</v>
      </c>
      <c r="D42" s="319" t="s">
        <v>317</v>
      </c>
      <c r="E42" s="320">
        <v>11485.827993540001</v>
      </c>
      <c r="F42" s="320">
        <v>0</v>
      </c>
      <c r="G42" s="320">
        <v>0.72802456999999998</v>
      </c>
      <c r="H42" s="320">
        <v>0</v>
      </c>
      <c r="I42" s="320">
        <v>11485.09996897</v>
      </c>
      <c r="J42" s="393">
        <v>73.272356380000005</v>
      </c>
      <c r="K42" s="394">
        <v>277.84441686000002</v>
      </c>
      <c r="L42" s="394">
        <v>441.29515557999997</v>
      </c>
      <c r="M42" s="394">
        <v>61.556413599999999</v>
      </c>
      <c r="N42" s="394">
        <v>1170.3647629499999</v>
      </c>
      <c r="O42" s="394">
        <v>100.12673831999999</v>
      </c>
      <c r="P42" s="394">
        <v>381.18322552000001</v>
      </c>
      <c r="Q42" s="394">
        <v>423.62646712000003</v>
      </c>
      <c r="R42" s="394">
        <v>872.5141903199999</v>
      </c>
      <c r="S42" s="394">
        <v>870.59708690000002</v>
      </c>
      <c r="T42" s="394">
        <v>757.04751933</v>
      </c>
      <c r="U42" s="394">
        <v>19.268829870000001</v>
      </c>
      <c r="V42" s="394">
        <v>172.61331365999999</v>
      </c>
      <c r="W42" s="394">
        <v>264.51291528000002</v>
      </c>
      <c r="X42" s="394">
        <v>16.403538990000001</v>
      </c>
      <c r="Y42" s="394">
        <v>455.30352222000005</v>
      </c>
      <c r="Z42" s="394">
        <v>17.18594942</v>
      </c>
      <c r="AA42" s="394">
        <v>75.02980251999999</v>
      </c>
      <c r="AB42" s="394">
        <v>592.02162451999993</v>
      </c>
      <c r="AC42" s="394">
        <v>1571.9555594400001</v>
      </c>
      <c r="AD42" s="394">
        <v>458.84992708000004</v>
      </c>
      <c r="AE42" s="394">
        <v>760.54174892999993</v>
      </c>
      <c r="AF42" s="394">
        <v>112.52904361</v>
      </c>
      <c r="AG42" s="394">
        <v>397.53098575000001</v>
      </c>
      <c r="AH42" s="394">
        <v>299.97278265999995</v>
      </c>
      <c r="AI42" s="394">
        <v>294.20270834000002</v>
      </c>
      <c r="AJ42" s="395">
        <v>547.74938380000003</v>
      </c>
      <c r="AL42" s="395">
        <v>0</v>
      </c>
    </row>
    <row r="43" spans="1:38" s="208" customFormat="1" ht="18" customHeight="1">
      <c r="A43" s="255"/>
      <c r="B43" s="255"/>
      <c r="C43" s="318" t="s">
        <v>318</v>
      </c>
      <c r="D43" s="319" t="s">
        <v>319</v>
      </c>
      <c r="E43" s="320">
        <v>395.45645855000004</v>
      </c>
      <c r="F43" s="320">
        <v>0</v>
      </c>
      <c r="G43" s="320">
        <v>0.36781162000000001</v>
      </c>
      <c r="H43" s="320">
        <v>0</v>
      </c>
      <c r="I43" s="320">
        <v>395.08864693000004</v>
      </c>
      <c r="J43" s="386">
        <v>22.509078579999997</v>
      </c>
      <c r="K43" s="387">
        <v>0</v>
      </c>
      <c r="L43" s="387">
        <v>3.2919432299999998</v>
      </c>
      <c r="M43" s="387">
        <v>26.139474579999998</v>
      </c>
      <c r="N43" s="387">
        <v>19.430244120000001</v>
      </c>
      <c r="O43" s="387">
        <v>9.6031016099999995</v>
      </c>
      <c r="P43" s="387">
        <v>14.672834999999999</v>
      </c>
      <c r="Q43" s="387">
        <v>2.8978379900000002</v>
      </c>
      <c r="R43" s="387">
        <v>127.56919892000001</v>
      </c>
      <c r="S43" s="387">
        <v>3.3730040400000001</v>
      </c>
      <c r="T43" s="387">
        <v>50.372937090000001</v>
      </c>
      <c r="U43" s="387">
        <v>6.14862647</v>
      </c>
      <c r="V43" s="387">
        <v>10.556618449999998</v>
      </c>
      <c r="W43" s="387">
        <v>8.8410038800000006</v>
      </c>
      <c r="X43" s="387">
        <v>0.34510810999999997</v>
      </c>
      <c r="Y43" s="387">
        <v>0.79585359999999994</v>
      </c>
      <c r="Z43" s="387">
        <v>0</v>
      </c>
      <c r="AA43" s="387">
        <v>1.4073299999999998E-3</v>
      </c>
      <c r="AB43" s="387">
        <v>1.0816504199999999</v>
      </c>
      <c r="AC43" s="387">
        <v>37.16850943</v>
      </c>
      <c r="AD43" s="387">
        <v>33.322943100000003</v>
      </c>
      <c r="AE43" s="387">
        <v>0</v>
      </c>
      <c r="AF43" s="387">
        <v>0</v>
      </c>
      <c r="AG43" s="387">
        <v>1.7313492500000001</v>
      </c>
      <c r="AH43" s="387">
        <v>2.9607922000000002</v>
      </c>
      <c r="AI43" s="387">
        <v>11.32233055</v>
      </c>
      <c r="AJ43" s="388">
        <v>0.95279897999999996</v>
      </c>
      <c r="AL43" s="388">
        <v>0</v>
      </c>
    </row>
    <row r="44" spans="1:38" s="208" customFormat="1" ht="18" customHeight="1">
      <c r="A44" s="255"/>
      <c r="B44" s="255"/>
      <c r="C44" s="318" t="s">
        <v>320</v>
      </c>
      <c r="D44" s="319" t="s">
        <v>321</v>
      </c>
      <c r="E44" s="320">
        <v>199.96894208000001</v>
      </c>
      <c r="F44" s="320">
        <v>0</v>
      </c>
      <c r="G44" s="320">
        <v>6.4486175200000009</v>
      </c>
      <c r="H44" s="320">
        <v>141.46667552000002</v>
      </c>
      <c r="I44" s="320">
        <v>52.053649039999989</v>
      </c>
      <c r="J44" s="386">
        <v>4.2932086899999993</v>
      </c>
      <c r="K44" s="387">
        <v>0.12502727999999999</v>
      </c>
      <c r="L44" s="387">
        <v>6.1826700000000004E-3</v>
      </c>
      <c r="M44" s="387">
        <v>5.1480563500000001</v>
      </c>
      <c r="N44" s="387">
        <v>2.2327975800000002</v>
      </c>
      <c r="O44" s="387">
        <v>0.57231189000000005</v>
      </c>
      <c r="P44" s="387">
        <v>2.0607389600000001</v>
      </c>
      <c r="Q44" s="387">
        <v>0.12717828</v>
      </c>
      <c r="R44" s="387">
        <v>7.8008784399999991</v>
      </c>
      <c r="S44" s="387">
        <v>4.5067264000000007</v>
      </c>
      <c r="T44" s="387">
        <v>10.152392599999999</v>
      </c>
      <c r="U44" s="387">
        <v>0.14829123999999999</v>
      </c>
      <c r="V44" s="387">
        <v>0.1074532</v>
      </c>
      <c r="W44" s="387">
        <v>0.10935033999999999</v>
      </c>
      <c r="X44" s="387">
        <v>0.55553457000000006</v>
      </c>
      <c r="Y44" s="387">
        <v>2.4632600000000001E-3</v>
      </c>
      <c r="Z44" s="387">
        <v>0.17956013000000001</v>
      </c>
      <c r="AA44" s="387">
        <v>2.7331650499999998</v>
      </c>
      <c r="AB44" s="387">
        <v>8.0445000000000007E-4</v>
      </c>
      <c r="AC44" s="387">
        <v>0.34618378999999999</v>
      </c>
      <c r="AD44" s="387">
        <v>1.0050667</v>
      </c>
      <c r="AE44" s="387">
        <v>0.15900813</v>
      </c>
      <c r="AF44" s="387">
        <v>8.6913909999999997E-2</v>
      </c>
      <c r="AG44" s="387">
        <v>3.1898E-3</v>
      </c>
      <c r="AH44" s="387">
        <v>0.57225468000000002</v>
      </c>
      <c r="AI44" s="387">
        <v>2.8049828300000001</v>
      </c>
      <c r="AJ44" s="388">
        <v>6.2139278200000003</v>
      </c>
      <c r="AL44" s="388">
        <v>3.7499999999999999E-3</v>
      </c>
    </row>
    <row r="45" spans="1:38" s="208" customFormat="1" ht="18" customHeight="1">
      <c r="A45" s="255"/>
      <c r="B45" s="255"/>
      <c r="C45" s="318" t="s">
        <v>322</v>
      </c>
      <c r="D45" s="319" t="s">
        <v>323</v>
      </c>
      <c r="E45" s="320">
        <v>221.34531360999998</v>
      </c>
      <c r="F45" s="320">
        <v>2.9755453300000001</v>
      </c>
      <c r="G45" s="320">
        <v>1.9649132600000001</v>
      </c>
      <c r="H45" s="320">
        <v>0.62310296999999992</v>
      </c>
      <c r="I45" s="320">
        <v>215.78175204999997</v>
      </c>
      <c r="J45" s="386">
        <v>28.248853259999997</v>
      </c>
      <c r="K45" s="387">
        <v>1.2576228</v>
      </c>
      <c r="L45" s="387">
        <v>1.9898242900000001</v>
      </c>
      <c r="M45" s="387">
        <v>8.955117679999999</v>
      </c>
      <c r="N45" s="387">
        <v>21.034484990000003</v>
      </c>
      <c r="O45" s="387">
        <v>0.85766809999999993</v>
      </c>
      <c r="P45" s="387">
        <v>3.2808839000000001</v>
      </c>
      <c r="Q45" s="387">
        <v>7.7148602799999999</v>
      </c>
      <c r="R45" s="387">
        <v>26.690449519999998</v>
      </c>
      <c r="S45" s="387">
        <v>10.76006353</v>
      </c>
      <c r="T45" s="387">
        <v>36.864801649999997</v>
      </c>
      <c r="U45" s="387">
        <v>0.63884227999999998</v>
      </c>
      <c r="V45" s="387">
        <v>2.32136656</v>
      </c>
      <c r="W45" s="387">
        <v>1.4279831999999999</v>
      </c>
      <c r="X45" s="387">
        <v>0.97114330000000004</v>
      </c>
      <c r="Y45" s="387">
        <v>3.5178676699999998</v>
      </c>
      <c r="Z45" s="387">
        <v>0</v>
      </c>
      <c r="AA45" s="387">
        <v>8.4977413200000012</v>
      </c>
      <c r="AB45" s="387">
        <v>6.33945282</v>
      </c>
      <c r="AC45" s="387">
        <v>7.4058830000000002</v>
      </c>
      <c r="AD45" s="387">
        <v>3.2425007300000006</v>
      </c>
      <c r="AE45" s="387">
        <v>0.70687862999999995</v>
      </c>
      <c r="AF45" s="387">
        <v>2.9278843299999999</v>
      </c>
      <c r="AG45" s="387">
        <v>1.2593356</v>
      </c>
      <c r="AH45" s="387">
        <v>5.5093346100000007</v>
      </c>
      <c r="AI45" s="387">
        <v>9.7541630500000007</v>
      </c>
      <c r="AJ45" s="388">
        <v>13.606744950000001</v>
      </c>
      <c r="AL45" s="388">
        <v>0</v>
      </c>
    </row>
    <row r="46" spans="1:38" s="208" customFormat="1" ht="18" customHeight="1">
      <c r="A46" s="255"/>
      <c r="B46" s="255"/>
      <c r="C46" s="318" t="s">
        <v>324</v>
      </c>
      <c r="D46" s="319" t="s">
        <v>283</v>
      </c>
      <c r="E46" s="320">
        <v>49.608769619999997</v>
      </c>
      <c r="F46" s="320">
        <v>5.1476286199999999</v>
      </c>
      <c r="G46" s="320">
        <v>0</v>
      </c>
      <c r="H46" s="320">
        <v>0</v>
      </c>
      <c r="I46" s="320">
        <v>44.461140999999998</v>
      </c>
      <c r="J46" s="386">
        <v>0</v>
      </c>
      <c r="K46" s="387">
        <v>0</v>
      </c>
      <c r="L46" s="387">
        <v>0</v>
      </c>
      <c r="M46" s="387">
        <v>36.765917999999999</v>
      </c>
      <c r="N46" s="387">
        <v>0</v>
      </c>
      <c r="O46" s="387">
        <v>0</v>
      </c>
      <c r="P46" s="387">
        <v>0</v>
      </c>
      <c r="Q46" s="387">
        <v>0</v>
      </c>
      <c r="R46" s="387">
        <v>7.6952230000000004</v>
      </c>
      <c r="S46" s="387">
        <v>0</v>
      </c>
      <c r="T46" s="387">
        <v>0</v>
      </c>
      <c r="U46" s="387">
        <v>0</v>
      </c>
      <c r="V46" s="387">
        <v>0</v>
      </c>
      <c r="W46" s="387">
        <v>0</v>
      </c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387">
        <v>0</v>
      </c>
      <c r="AD46" s="387">
        <v>0</v>
      </c>
      <c r="AE46" s="387">
        <v>0</v>
      </c>
      <c r="AF46" s="387">
        <v>0</v>
      </c>
      <c r="AG46" s="387">
        <v>0</v>
      </c>
      <c r="AH46" s="387">
        <v>0</v>
      </c>
      <c r="AI46" s="387">
        <v>0</v>
      </c>
      <c r="AJ46" s="388">
        <v>0</v>
      </c>
      <c r="AL46" s="388">
        <v>0</v>
      </c>
    </row>
    <row r="47" spans="1:38" s="208" customFormat="1" ht="18" customHeight="1">
      <c r="A47" s="255"/>
      <c r="B47" s="255"/>
      <c r="C47" s="318" t="s">
        <v>325</v>
      </c>
      <c r="D47" s="319" t="s">
        <v>285</v>
      </c>
      <c r="E47" s="320">
        <v>11.56989205</v>
      </c>
      <c r="F47" s="320">
        <v>0</v>
      </c>
      <c r="G47" s="320">
        <v>0</v>
      </c>
      <c r="H47" s="320">
        <v>0</v>
      </c>
      <c r="I47" s="320">
        <v>11.56989205</v>
      </c>
      <c r="J47" s="396">
        <v>1.7714675600000001</v>
      </c>
      <c r="K47" s="397">
        <v>0</v>
      </c>
      <c r="L47" s="397">
        <v>7.4880000000000002E-2</v>
      </c>
      <c r="M47" s="397">
        <v>0.34117124999999998</v>
      </c>
      <c r="N47" s="397">
        <v>0</v>
      </c>
      <c r="O47" s="397">
        <v>0.64572680000000005</v>
      </c>
      <c r="P47" s="397">
        <v>0</v>
      </c>
      <c r="Q47" s="397">
        <v>0</v>
      </c>
      <c r="R47" s="397">
        <v>8.3529000000000006E-2</v>
      </c>
      <c r="S47" s="397">
        <v>1.814214</v>
      </c>
      <c r="T47" s="397">
        <v>2.0386034799999999</v>
      </c>
      <c r="U47" s="397">
        <v>0</v>
      </c>
      <c r="V47" s="397">
        <v>0</v>
      </c>
      <c r="W47" s="397">
        <v>0</v>
      </c>
      <c r="X47" s="397">
        <v>0.50218600000000002</v>
      </c>
      <c r="Y47" s="397">
        <v>1.2</v>
      </c>
      <c r="Z47" s="397">
        <v>0</v>
      </c>
      <c r="AA47" s="397">
        <v>0.97098239999999991</v>
      </c>
      <c r="AB47" s="397">
        <v>0</v>
      </c>
      <c r="AC47" s="397">
        <v>0</v>
      </c>
      <c r="AD47" s="397">
        <v>0</v>
      </c>
      <c r="AE47" s="397">
        <v>0</v>
      </c>
      <c r="AF47" s="397">
        <v>0</v>
      </c>
      <c r="AG47" s="397">
        <v>0</v>
      </c>
      <c r="AH47" s="397">
        <v>0.12</v>
      </c>
      <c r="AI47" s="397">
        <v>1.18838366</v>
      </c>
      <c r="AJ47" s="398">
        <v>0.81874789999999997</v>
      </c>
      <c r="AL47" s="398">
        <v>0</v>
      </c>
    </row>
    <row r="48" spans="1:38" s="193" customFormat="1" ht="18" customHeight="1">
      <c r="A48" s="297"/>
      <c r="B48" s="185"/>
      <c r="C48" s="399" t="s">
        <v>326</v>
      </c>
      <c r="D48" s="303" t="s">
        <v>327</v>
      </c>
      <c r="E48" s="304">
        <v>1372.9883132300001</v>
      </c>
      <c r="F48" s="304">
        <v>55.402364839999997</v>
      </c>
      <c r="G48" s="304">
        <v>12.130250690000002</v>
      </c>
      <c r="H48" s="304">
        <v>16.17692452</v>
      </c>
      <c r="I48" s="304">
        <v>1289.2787731800001</v>
      </c>
      <c r="J48" s="400">
        <v>142.77192109000001</v>
      </c>
      <c r="K48" s="401">
        <v>21.34444328</v>
      </c>
      <c r="L48" s="401">
        <v>13.679775929999996</v>
      </c>
      <c r="M48" s="401">
        <v>12.985905350000001</v>
      </c>
      <c r="N48" s="401">
        <v>84.256795039999986</v>
      </c>
      <c r="O48" s="401">
        <v>8.3653606400000005</v>
      </c>
      <c r="P48" s="401">
        <v>27.044691900000004</v>
      </c>
      <c r="Q48" s="401">
        <v>41.854418500000001</v>
      </c>
      <c r="R48" s="401">
        <v>53.135551049999989</v>
      </c>
      <c r="S48" s="401">
        <v>123.97388226000002</v>
      </c>
      <c r="T48" s="401">
        <v>160.45231905999998</v>
      </c>
      <c r="U48" s="401">
        <v>5.8037104400000006</v>
      </c>
      <c r="V48" s="401">
        <v>8.4115077500000002</v>
      </c>
      <c r="W48" s="401">
        <v>17.913707630000001</v>
      </c>
      <c r="X48" s="401">
        <v>12.672711199999998</v>
      </c>
      <c r="Y48" s="401">
        <v>22.08322944</v>
      </c>
      <c r="Z48" s="401">
        <v>10.49690461</v>
      </c>
      <c r="AA48" s="401">
        <v>147.38715442999998</v>
      </c>
      <c r="AB48" s="401">
        <v>46.510997840000002</v>
      </c>
      <c r="AC48" s="401">
        <v>106.35313010000002</v>
      </c>
      <c r="AD48" s="401">
        <v>28.327173949999999</v>
      </c>
      <c r="AE48" s="401">
        <v>14.55442684</v>
      </c>
      <c r="AF48" s="401">
        <v>12.822261059999999</v>
      </c>
      <c r="AG48" s="401">
        <v>8.7484692800000001</v>
      </c>
      <c r="AH48" s="401">
        <v>15.319602250000001</v>
      </c>
      <c r="AI48" s="401">
        <v>77.421580289999994</v>
      </c>
      <c r="AJ48" s="402">
        <v>64.587141970000005</v>
      </c>
      <c r="AL48" s="402">
        <v>1.24300012</v>
      </c>
    </row>
    <row r="49" spans="1:38" s="52" customFormat="1" ht="18" customHeight="1">
      <c r="A49" s="266"/>
      <c r="B49" s="266"/>
      <c r="C49" s="310" t="s">
        <v>328</v>
      </c>
      <c r="D49" s="311" t="s">
        <v>329</v>
      </c>
      <c r="E49" s="312">
        <v>683.94171510000001</v>
      </c>
      <c r="F49" s="312">
        <v>16.10521258</v>
      </c>
      <c r="G49" s="312">
        <v>0.8775927200000001</v>
      </c>
      <c r="H49" s="312">
        <v>0.94196004999999994</v>
      </c>
      <c r="I49" s="312">
        <v>666.01694974999998</v>
      </c>
      <c r="J49" s="403">
        <v>56.323252170000004</v>
      </c>
      <c r="K49" s="404">
        <v>2.6937920499999999</v>
      </c>
      <c r="L49" s="404">
        <v>4.5326038799999999</v>
      </c>
      <c r="M49" s="404">
        <v>1.8433841899999999</v>
      </c>
      <c r="N49" s="404">
        <v>37.182968039999999</v>
      </c>
      <c r="O49" s="404">
        <v>4.6266891299999999</v>
      </c>
      <c r="P49" s="404">
        <v>3.3180375899999999</v>
      </c>
      <c r="Q49" s="404">
        <v>34.327514880000003</v>
      </c>
      <c r="R49" s="404">
        <v>24.164149289999997</v>
      </c>
      <c r="S49" s="404">
        <v>45.787669160000007</v>
      </c>
      <c r="T49" s="404">
        <v>60.023544859999994</v>
      </c>
      <c r="U49" s="404">
        <v>4.1811267999999995</v>
      </c>
      <c r="V49" s="404">
        <v>3.57794715</v>
      </c>
      <c r="W49" s="404">
        <v>13.5207397</v>
      </c>
      <c r="X49" s="404">
        <v>2.3854295699999999</v>
      </c>
      <c r="Y49" s="404">
        <v>10.975342610000002</v>
      </c>
      <c r="Z49" s="404">
        <v>9.7176129500000012</v>
      </c>
      <c r="AA49" s="404">
        <v>128.47044998999999</v>
      </c>
      <c r="AB49" s="404">
        <v>35.167214539999996</v>
      </c>
      <c r="AC49" s="404">
        <v>87.517436540000006</v>
      </c>
      <c r="AD49" s="404">
        <v>21.090011269999998</v>
      </c>
      <c r="AE49" s="404">
        <v>4.26247972</v>
      </c>
      <c r="AF49" s="404">
        <v>6.2746607699999997</v>
      </c>
      <c r="AG49" s="404">
        <v>4.6442824799999993</v>
      </c>
      <c r="AH49" s="404">
        <v>6.1302285999999997</v>
      </c>
      <c r="AI49" s="404">
        <v>16.79386452</v>
      </c>
      <c r="AJ49" s="405">
        <v>36.4845173</v>
      </c>
      <c r="AL49" s="405">
        <v>0</v>
      </c>
    </row>
    <row r="50" spans="1:38" s="208" customFormat="1" ht="18" customHeight="1">
      <c r="A50" s="255"/>
      <c r="B50" s="255"/>
      <c r="C50" s="318" t="s">
        <v>330</v>
      </c>
      <c r="D50" s="319" t="s">
        <v>331</v>
      </c>
      <c r="E50" s="320">
        <v>302.60614254000006</v>
      </c>
      <c r="F50" s="320">
        <v>4.0015992999999996</v>
      </c>
      <c r="G50" s="320">
        <v>2.7414540000000001E-2</v>
      </c>
      <c r="H50" s="320">
        <v>0.43637594000000002</v>
      </c>
      <c r="I50" s="320">
        <v>298.14075276000005</v>
      </c>
      <c r="J50" s="386">
        <v>12.53976859</v>
      </c>
      <c r="K50" s="387">
        <v>1.4407883799999999</v>
      </c>
      <c r="L50" s="387">
        <v>3.4833278599999997</v>
      </c>
      <c r="M50" s="387">
        <v>0.88900886000000001</v>
      </c>
      <c r="N50" s="387">
        <v>30.01782442</v>
      </c>
      <c r="O50" s="387">
        <v>4.1342164100000005</v>
      </c>
      <c r="P50" s="387">
        <v>2.6069099800000002</v>
      </c>
      <c r="Q50" s="387">
        <v>33.175929840000002</v>
      </c>
      <c r="R50" s="387">
        <v>18.646430969999997</v>
      </c>
      <c r="S50" s="387">
        <v>26.256034929999998</v>
      </c>
      <c r="T50" s="387">
        <v>46.172007369999996</v>
      </c>
      <c r="U50" s="387">
        <v>3.77340863</v>
      </c>
      <c r="V50" s="387">
        <v>3.0850595599999999</v>
      </c>
      <c r="W50" s="387">
        <v>11.37164252</v>
      </c>
      <c r="X50" s="387">
        <v>1.0577691599999999</v>
      </c>
      <c r="Y50" s="387">
        <v>9.3114207899999997</v>
      </c>
      <c r="Z50" s="387">
        <v>7.2877976699999998</v>
      </c>
      <c r="AA50" s="387">
        <v>9.46785459</v>
      </c>
      <c r="AB50" s="387">
        <v>10.03470555</v>
      </c>
      <c r="AC50" s="387">
        <v>7.9244962599999997</v>
      </c>
      <c r="AD50" s="387">
        <v>4.56092896</v>
      </c>
      <c r="AE50" s="387">
        <v>1.40217763</v>
      </c>
      <c r="AF50" s="387">
        <v>5.5052030999999992</v>
      </c>
      <c r="AG50" s="387">
        <v>3.9304988399999998</v>
      </c>
      <c r="AH50" s="387">
        <v>5.3035621800000001</v>
      </c>
      <c r="AI50" s="387">
        <v>13.32113942</v>
      </c>
      <c r="AJ50" s="388">
        <v>21.440840290000001</v>
      </c>
      <c r="AL50" s="388">
        <v>0</v>
      </c>
    </row>
    <row r="51" spans="1:38" s="208" customFormat="1" ht="18" customHeight="1">
      <c r="A51" s="255"/>
      <c r="B51" s="255"/>
      <c r="C51" s="318" t="s">
        <v>332</v>
      </c>
      <c r="D51" s="319" t="s">
        <v>333</v>
      </c>
      <c r="E51" s="320">
        <v>35.662079990000002</v>
      </c>
      <c r="F51" s="320">
        <v>0.44340778000000003</v>
      </c>
      <c r="G51" s="320">
        <v>0.51500000000000001</v>
      </c>
      <c r="H51" s="320">
        <v>0</v>
      </c>
      <c r="I51" s="320">
        <v>34.703672210000001</v>
      </c>
      <c r="J51" s="386">
        <v>3.3091185300000001</v>
      </c>
      <c r="K51" s="387">
        <v>0.56527504000000006</v>
      </c>
      <c r="L51" s="387">
        <v>0.45115509000000004</v>
      </c>
      <c r="M51" s="387">
        <v>0.24843201000000001</v>
      </c>
      <c r="N51" s="387">
        <v>1.6501463799999998</v>
      </c>
      <c r="O51" s="387">
        <v>3.6927519999999998E-2</v>
      </c>
      <c r="P51" s="387">
        <v>0.21449964999999999</v>
      </c>
      <c r="Q51" s="387">
        <v>0.36816544000000001</v>
      </c>
      <c r="R51" s="387">
        <v>2.6380707299999999</v>
      </c>
      <c r="S51" s="387">
        <v>2.05813019</v>
      </c>
      <c r="T51" s="387">
        <v>5.7074739000000001</v>
      </c>
      <c r="U51" s="387">
        <v>0.40771816999999999</v>
      </c>
      <c r="V51" s="387">
        <v>0.19087978</v>
      </c>
      <c r="W51" s="387">
        <v>1.5165416699999998</v>
      </c>
      <c r="X51" s="387">
        <v>5.876468E-2</v>
      </c>
      <c r="Y51" s="387">
        <v>0.73008620999999996</v>
      </c>
      <c r="Z51" s="387">
        <v>0.14249761</v>
      </c>
      <c r="AA51" s="387">
        <v>6.3167851600000002</v>
      </c>
      <c r="AB51" s="387">
        <v>0.68647046</v>
      </c>
      <c r="AC51" s="387">
        <v>0.19086385</v>
      </c>
      <c r="AD51" s="387">
        <v>0.43389654999999999</v>
      </c>
      <c r="AE51" s="387">
        <v>0.49404553000000001</v>
      </c>
      <c r="AF51" s="387">
        <v>3.6458699999999997E-2</v>
      </c>
      <c r="AG51" s="387">
        <v>0.71378364000000005</v>
      </c>
      <c r="AH51" s="387">
        <v>0.39767384</v>
      </c>
      <c r="AI51" s="387">
        <v>2.61972973</v>
      </c>
      <c r="AJ51" s="388">
        <v>2.5200821499999999</v>
      </c>
      <c r="AL51" s="388">
        <v>0</v>
      </c>
    </row>
    <row r="52" spans="1:38" s="208" customFormat="1" ht="18" customHeight="1">
      <c r="A52" s="255"/>
      <c r="B52" s="255"/>
      <c r="C52" s="318" t="s">
        <v>334</v>
      </c>
      <c r="D52" s="319" t="s">
        <v>335</v>
      </c>
      <c r="E52" s="320">
        <v>54.472280480000009</v>
      </c>
      <c r="F52" s="320">
        <v>1.3154804099999999</v>
      </c>
      <c r="G52" s="320">
        <v>0.19683438</v>
      </c>
      <c r="H52" s="320">
        <v>0.50145435999999999</v>
      </c>
      <c r="I52" s="320">
        <v>52.458511330000007</v>
      </c>
      <c r="J52" s="386">
        <v>13.777415010000002</v>
      </c>
      <c r="K52" s="387">
        <v>0.68772862999999995</v>
      </c>
      <c r="L52" s="387">
        <v>0.53753044999999999</v>
      </c>
      <c r="M52" s="387">
        <v>0.64778248999999999</v>
      </c>
      <c r="N52" s="387">
        <v>5.0123569100000003</v>
      </c>
      <c r="O52" s="387">
        <v>0.33780115000000005</v>
      </c>
      <c r="P52" s="387">
        <v>0.49632515000000005</v>
      </c>
      <c r="Q52" s="387">
        <v>0.43791159999999996</v>
      </c>
      <c r="R52" s="387">
        <v>2.3600512</v>
      </c>
      <c r="S52" s="387">
        <v>3.4234639100000002</v>
      </c>
      <c r="T52" s="387">
        <v>6.8821417699999996</v>
      </c>
      <c r="U52" s="387">
        <v>0</v>
      </c>
      <c r="V52" s="387">
        <v>0.30200780999999999</v>
      </c>
      <c r="W52" s="387">
        <v>0.63005219999999995</v>
      </c>
      <c r="X52" s="387">
        <v>0.46035513</v>
      </c>
      <c r="Y52" s="387">
        <v>0.93164389999999997</v>
      </c>
      <c r="Z52" s="387">
        <v>0.1209152</v>
      </c>
      <c r="AA52" s="387">
        <v>1.9220627399999999</v>
      </c>
      <c r="AB52" s="387">
        <v>3.15828767</v>
      </c>
      <c r="AC52" s="387">
        <v>0.53388049000000004</v>
      </c>
      <c r="AD52" s="387">
        <v>0.92869513000000004</v>
      </c>
      <c r="AE52" s="387">
        <v>2.2176775600000003</v>
      </c>
      <c r="AF52" s="387">
        <v>0.73299897000000003</v>
      </c>
      <c r="AG52" s="387">
        <v>0</v>
      </c>
      <c r="AH52" s="387">
        <v>0.42899258000000001</v>
      </c>
      <c r="AI52" s="387">
        <v>0.71246586000000001</v>
      </c>
      <c r="AJ52" s="388">
        <v>4.7779678200000006</v>
      </c>
      <c r="AL52" s="388">
        <v>0</v>
      </c>
    </row>
    <row r="53" spans="1:38" s="208" customFormat="1" ht="18" customHeight="1">
      <c r="A53" s="255"/>
      <c r="B53" s="255"/>
      <c r="C53" s="318" t="s">
        <v>336</v>
      </c>
      <c r="D53" s="319" t="s">
        <v>283</v>
      </c>
      <c r="E53" s="320">
        <v>237.06545886000004</v>
      </c>
      <c r="F53" s="320">
        <v>4.0519282499999996</v>
      </c>
      <c r="G53" s="320">
        <v>6.8381170000000005E-2</v>
      </c>
      <c r="H53" s="320">
        <v>0</v>
      </c>
      <c r="I53" s="320">
        <v>232.94514944000002</v>
      </c>
      <c r="J53" s="386">
        <v>3.5909239999999995E-2</v>
      </c>
      <c r="K53" s="387">
        <v>0</v>
      </c>
      <c r="L53" s="387">
        <v>0</v>
      </c>
      <c r="M53" s="387">
        <v>0</v>
      </c>
      <c r="N53" s="387">
        <v>0</v>
      </c>
      <c r="O53" s="387">
        <v>0</v>
      </c>
      <c r="P53" s="387">
        <v>3.0280999999999998E-4</v>
      </c>
      <c r="Q53" s="387">
        <v>0</v>
      </c>
      <c r="R53" s="387">
        <v>3.9613000000000002E-4</v>
      </c>
      <c r="S53" s="387">
        <v>8.2237E-4</v>
      </c>
      <c r="T53" s="387">
        <v>0</v>
      </c>
      <c r="U53" s="387">
        <v>0</v>
      </c>
      <c r="V53" s="387">
        <v>0</v>
      </c>
      <c r="W53" s="387">
        <v>0</v>
      </c>
      <c r="X53" s="387">
        <v>0</v>
      </c>
      <c r="Y53" s="387">
        <v>0</v>
      </c>
      <c r="Z53" s="387">
        <v>2.1116714000000001</v>
      </c>
      <c r="AA53" s="387">
        <v>109.80659051000001</v>
      </c>
      <c r="AB53" s="387">
        <v>21.052448529999999</v>
      </c>
      <c r="AC53" s="387">
        <v>78.664503290000013</v>
      </c>
      <c r="AD53" s="387">
        <v>15.13115262</v>
      </c>
      <c r="AE53" s="387">
        <v>0</v>
      </c>
      <c r="AF53" s="387">
        <v>0</v>
      </c>
      <c r="AG53" s="387">
        <v>0</v>
      </c>
      <c r="AH53" s="387">
        <v>0</v>
      </c>
      <c r="AI53" s="387">
        <v>0</v>
      </c>
      <c r="AJ53" s="388">
        <v>6.1413525399999997</v>
      </c>
      <c r="AL53" s="388">
        <v>0</v>
      </c>
    </row>
    <row r="54" spans="1:38" s="208" customFormat="1" ht="18" customHeight="1">
      <c r="A54" s="255"/>
      <c r="B54" s="255"/>
      <c r="C54" s="318" t="s">
        <v>337</v>
      </c>
      <c r="D54" s="319" t="s">
        <v>285</v>
      </c>
      <c r="E54" s="320">
        <v>54.135753229999999</v>
      </c>
      <c r="F54" s="320">
        <v>6.2927968400000003</v>
      </c>
      <c r="G54" s="320">
        <v>6.9962629999999998E-2</v>
      </c>
      <c r="H54" s="320">
        <v>4.1297499999999997E-3</v>
      </c>
      <c r="I54" s="320">
        <v>47.768864010000001</v>
      </c>
      <c r="J54" s="386">
        <v>26.661040800000002</v>
      </c>
      <c r="K54" s="387">
        <v>0</v>
      </c>
      <c r="L54" s="387">
        <v>6.0590480000000002E-2</v>
      </c>
      <c r="M54" s="387">
        <v>5.8160830000000004E-2</v>
      </c>
      <c r="N54" s="387">
        <v>0.50264032999999997</v>
      </c>
      <c r="O54" s="387">
        <v>0.11774405</v>
      </c>
      <c r="P54" s="387">
        <v>0</v>
      </c>
      <c r="Q54" s="387">
        <v>0.34550799999999998</v>
      </c>
      <c r="R54" s="387">
        <v>0.51920025999999997</v>
      </c>
      <c r="S54" s="387">
        <v>14.049217759999999</v>
      </c>
      <c r="T54" s="387">
        <v>1.26192182</v>
      </c>
      <c r="U54" s="387">
        <v>0</v>
      </c>
      <c r="V54" s="387">
        <v>0</v>
      </c>
      <c r="W54" s="387">
        <v>2.5033099999999999E-3</v>
      </c>
      <c r="X54" s="387">
        <v>0.80854059999999994</v>
      </c>
      <c r="Y54" s="387">
        <v>2.1917099999999999E-3</v>
      </c>
      <c r="Z54" s="387">
        <v>5.473107E-2</v>
      </c>
      <c r="AA54" s="387">
        <v>0.95715698999999999</v>
      </c>
      <c r="AB54" s="387">
        <v>0.23530232999999998</v>
      </c>
      <c r="AC54" s="387">
        <v>0.20369265</v>
      </c>
      <c r="AD54" s="387">
        <v>3.5338010000000003E-2</v>
      </c>
      <c r="AE54" s="387">
        <v>0.14857899999999999</v>
      </c>
      <c r="AF54" s="387">
        <v>0</v>
      </c>
      <c r="AG54" s="387">
        <v>0</v>
      </c>
      <c r="AH54" s="387">
        <v>0</v>
      </c>
      <c r="AI54" s="387">
        <v>0.14052951</v>
      </c>
      <c r="AJ54" s="388">
        <v>1.6042745</v>
      </c>
      <c r="AL54" s="388">
        <v>0</v>
      </c>
    </row>
    <row r="55" spans="1:38" s="52" customFormat="1" ht="18" customHeight="1">
      <c r="A55" s="266"/>
      <c r="B55" s="266"/>
      <c r="C55" s="310" t="s">
        <v>338</v>
      </c>
      <c r="D55" s="311" t="s">
        <v>339</v>
      </c>
      <c r="E55" s="312">
        <v>689.04659812999989</v>
      </c>
      <c r="F55" s="312">
        <v>39.297152259999997</v>
      </c>
      <c r="G55" s="312">
        <v>11.252657970000001</v>
      </c>
      <c r="H55" s="312">
        <v>15.234964470000001</v>
      </c>
      <c r="I55" s="312">
        <v>623.26182342999994</v>
      </c>
      <c r="J55" s="403">
        <v>86.448668920000003</v>
      </c>
      <c r="K55" s="404">
        <v>18.650651230000001</v>
      </c>
      <c r="L55" s="404">
        <v>9.1471720499999964</v>
      </c>
      <c r="M55" s="404">
        <v>11.142521160000001</v>
      </c>
      <c r="N55" s="404">
        <v>47.073826999999994</v>
      </c>
      <c r="O55" s="404">
        <v>3.7386715100000001</v>
      </c>
      <c r="P55" s="404">
        <v>23.726654310000001</v>
      </c>
      <c r="Q55" s="404">
        <v>7.5269036199999997</v>
      </c>
      <c r="R55" s="404">
        <v>28.971401759999996</v>
      </c>
      <c r="S55" s="404">
        <v>78.186213100000003</v>
      </c>
      <c r="T55" s="404">
        <v>100.42877419999999</v>
      </c>
      <c r="U55" s="404">
        <v>1.6225836400000002</v>
      </c>
      <c r="V55" s="404">
        <v>4.8335605999999993</v>
      </c>
      <c r="W55" s="404">
        <v>4.3929679300000011</v>
      </c>
      <c r="X55" s="404">
        <v>10.287281629999999</v>
      </c>
      <c r="Y55" s="404">
        <v>11.10788683</v>
      </c>
      <c r="Z55" s="404">
        <v>0.77929165999999994</v>
      </c>
      <c r="AA55" s="404">
        <v>18.916704440000004</v>
      </c>
      <c r="AB55" s="404">
        <v>11.343783299999998</v>
      </c>
      <c r="AC55" s="404">
        <v>18.835693559999999</v>
      </c>
      <c r="AD55" s="404">
        <v>7.2371626800000008</v>
      </c>
      <c r="AE55" s="404">
        <v>10.29194712</v>
      </c>
      <c r="AF55" s="404">
        <v>6.5476002899999983</v>
      </c>
      <c r="AG55" s="404">
        <v>4.1041867999999999</v>
      </c>
      <c r="AH55" s="404">
        <v>9.1893736500000003</v>
      </c>
      <c r="AI55" s="404">
        <v>60.627715770000002</v>
      </c>
      <c r="AJ55" s="405">
        <v>28.102624670000004</v>
      </c>
      <c r="AL55" s="405">
        <v>1.24300012</v>
      </c>
    </row>
    <row r="56" spans="1:38" s="208" customFormat="1" ht="18" customHeight="1">
      <c r="A56" s="255"/>
      <c r="B56" s="255"/>
      <c r="C56" s="318" t="s">
        <v>340</v>
      </c>
      <c r="D56" s="319" t="s">
        <v>341</v>
      </c>
      <c r="E56" s="320">
        <v>76.890942699999982</v>
      </c>
      <c r="F56" s="320">
        <v>0.87636340000000001</v>
      </c>
      <c r="G56" s="320">
        <v>1.2791711000000001</v>
      </c>
      <c r="H56" s="320">
        <v>3.6240192800000002</v>
      </c>
      <c r="I56" s="320">
        <v>71.111388919999982</v>
      </c>
      <c r="J56" s="386">
        <v>17.436042090000001</v>
      </c>
      <c r="K56" s="387">
        <v>0.73163226999999997</v>
      </c>
      <c r="L56" s="387">
        <v>0.56726095999999993</v>
      </c>
      <c r="M56" s="387">
        <v>1.8497600499999998</v>
      </c>
      <c r="N56" s="387">
        <v>5.0054151100000004</v>
      </c>
      <c r="O56" s="387">
        <v>0.29321621000000003</v>
      </c>
      <c r="P56" s="387">
        <v>0.93151792999999994</v>
      </c>
      <c r="Q56" s="387">
        <v>1.2344117899999998</v>
      </c>
      <c r="R56" s="387">
        <v>2.67863623</v>
      </c>
      <c r="S56" s="387">
        <v>7.2704646300000002</v>
      </c>
      <c r="T56" s="387">
        <v>4.7355991300000007</v>
      </c>
      <c r="U56" s="387">
        <v>0.30153065999999995</v>
      </c>
      <c r="V56" s="387">
        <v>0.30500854999999999</v>
      </c>
      <c r="W56" s="387">
        <v>0.41603468999999998</v>
      </c>
      <c r="X56" s="387">
        <v>6.6206372499999997</v>
      </c>
      <c r="Y56" s="387">
        <v>1.31404323</v>
      </c>
      <c r="Z56" s="387">
        <v>0.15625654</v>
      </c>
      <c r="AA56" s="387">
        <v>5.3202151300000002</v>
      </c>
      <c r="AB56" s="387">
        <v>1.1090249699999999</v>
      </c>
      <c r="AC56" s="387">
        <v>0.77465236999999998</v>
      </c>
      <c r="AD56" s="387">
        <v>0.70154961999999998</v>
      </c>
      <c r="AE56" s="387">
        <v>0.39708284000000005</v>
      </c>
      <c r="AF56" s="387">
        <v>0.78146406000000002</v>
      </c>
      <c r="AG56" s="387">
        <v>0.30582594000000002</v>
      </c>
      <c r="AH56" s="387">
        <v>1.3662191499999998</v>
      </c>
      <c r="AI56" s="387">
        <v>1.5383194300000003</v>
      </c>
      <c r="AJ56" s="388">
        <v>6.9695680900000001</v>
      </c>
      <c r="AL56" s="388">
        <v>0.11200678999999999</v>
      </c>
    </row>
    <row r="57" spans="1:38" s="208" customFormat="1" ht="18" customHeight="1">
      <c r="A57" s="255"/>
      <c r="B57" s="255"/>
      <c r="C57" s="318" t="s">
        <v>342</v>
      </c>
      <c r="D57" s="319" t="s">
        <v>343</v>
      </c>
      <c r="E57" s="320">
        <v>47.162405430000014</v>
      </c>
      <c r="F57" s="320">
        <v>2.06720149</v>
      </c>
      <c r="G57" s="320">
        <v>4.9600900000000003E-3</v>
      </c>
      <c r="H57" s="320">
        <v>1.0340977499999999</v>
      </c>
      <c r="I57" s="320">
        <v>44.056146100000014</v>
      </c>
      <c r="J57" s="386">
        <v>7.3581945600000003</v>
      </c>
      <c r="K57" s="387">
        <v>0.27277134999999997</v>
      </c>
      <c r="L57" s="387">
        <v>0.97973533999999995</v>
      </c>
      <c r="M57" s="387">
        <v>0.42992583000000001</v>
      </c>
      <c r="N57" s="387">
        <v>3.1387350400000003</v>
      </c>
      <c r="O57" s="387">
        <v>1.8001788000000001</v>
      </c>
      <c r="P57" s="387">
        <v>0.19016742</v>
      </c>
      <c r="Q57" s="387">
        <v>0.51794205999999998</v>
      </c>
      <c r="R57" s="387">
        <v>2.6948345500000004</v>
      </c>
      <c r="S57" s="387">
        <v>5.44434811</v>
      </c>
      <c r="T57" s="387">
        <v>2.8180946600000003</v>
      </c>
      <c r="U57" s="387">
        <v>0.15207289999999998</v>
      </c>
      <c r="V57" s="387">
        <v>0.43230206999999998</v>
      </c>
      <c r="W57" s="387">
        <v>0.39782081000000002</v>
      </c>
      <c r="X57" s="387">
        <v>0.18397937</v>
      </c>
      <c r="Y57" s="387">
        <v>0.69311354000000003</v>
      </c>
      <c r="Z57" s="387">
        <v>0.02</v>
      </c>
      <c r="AA57" s="387">
        <v>2.5489061899999998</v>
      </c>
      <c r="AB57" s="387">
        <v>3.9445637599999999</v>
      </c>
      <c r="AC57" s="387">
        <v>0.46726248999999997</v>
      </c>
      <c r="AD57" s="387">
        <v>0.1005235</v>
      </c>
      <c r="AE57" s="387">
        <v>0.11576258</v>
      </c>
      <c r="AF57" s="387">
        <v>2.13246753</v>
      </c>
      <c r="AG57" s="387">
        <v>0.32930256000000002</v>
      </c>
      <c r="AH57" s="387">
        <v>1.99936326</v>
      </c>
      <c r="AI57" s="387">
        <v>0.74936497999999996</v>
      </c>
      <c r="AJ57" s="388">
        <v>4.1444128400000002</v>
      </c>
      <c r="AL57" s="388">
        <v>0.46555044000000001</v>
      </c>
    </row>
    <row r="58" spans="1:38" s="208" customFormat="1" ht="18" customHeight="1">
      <c r="A58" s="255"/>
      <c r="B58" s="255"/>
      <c r="C58" s="318" t="s">
        <v>344</v>
      </c>
      <c r="D58" s="319" t="s">
        <v>345</v>
      </c>
      <c r="E58" s="320">
        <v>144.19566297</v>
      </c>
      <c r="F58" s="320">
        <v>18.21673144</v>
      </c>
      <c r="G58" s="320">
        <v>1.88346E-3</v>
      </c>
      <c r="H58" s="320">
        <v>5.2447826200000005</v>
      </c>
      <c r="I58" s="320">
        <v>120.73226545000001</v>
      </c>
      <c r="J58" s="386">
        <v>8.0600239699999996</v>
      </c>
      <c r="K58" s="387">
        <v>3.2928119300000001</v>
      </c>
      <c r="L58" s="387">
        <v>3.1365357599999997</v>
      </c>
      <c r="M58" s="387">
        <v>2.3642387899999999</v>
      </c>
      <c r="N58" s="387">
        <v>13.51131485</v>
      </c>
      <c r="O58" s="387">
        <v>0.86818775999999998</v>
      </c>
      <c r="P58" s="387">
        <v>2.2809121499999998</v>
      </c>
      <c r="Q58" s="387">
        <v>2.2124922000000002</v>
      </c>
      <c r="R58" s="387">
        <v>8.2953775699999994</v>
      </c>
      <c r="S58" s="387">
        <v>14.152876460000002</v>
      </c>
      <c r="T58" s="387">
        <v>8.9292953500000003</v>
      </c>
      <c r="U58" s="387">
        <v>0.71091185999999995</v>
      </c>
      <c r="V58" s="387">
        <v>2.1724022299999999</v>
      </c>
      <c r="W58" s="387">
        <v>2.2049889</v>
      </c>
      <c r="X58" s="387">
        <v>1.92455544</v>
      </c>
      <c r="Y58" s="387">
        <v>3.1605800400000001</v>
      </c>
      <c r="Z58" s="387">
        <v>9.8263199999999995E-2</v>
      </c>
      <c r="AA58" s="387">
        <v>4.8989820899999996</v>
      </c>
      <c r="AB58" s="387">
        <v>2.7002649700000001</v>
      </c>
      <c r="AC58" s="387">
        <v>8.7585693399999993</v>
      </c>
      <c r="AD58" s="387">
        <v>3.6549699500000004</v>
      </c>
      <c r="AE58" s="387">
        <v>5.56028404</v>
      </c>
      <c r="AF58" s="387">
        <v>2.1808618399999999</v>
      </c>
      <c r="AG58" s="387">
        <v>2.3030623800000001</v>
      </c>
      <c r="AH58" s="387">
        <v>2.61253314</v>
      </c>
      <c r="AI58" s="387">
        <v>3.2371056400000002</v>
      </c>
      <c r="AJ58" s="388">
        <v>7.4498635999999996</v>
      </c>
      <c r="AL58" s="388">
        <v>0</v>
      </c>
    </row>
    <row r="59" spans="1:38" s="208" customFormat="1" ht="18" customHeight="1">
      <c r="A59" s="255"/>
      <c r="B59" s="255"/>
      <c r="C59" s="318" t="s">
        <v>346</v>
      </c>
      <c r="D59" s="319" t="s">
        <v>347</v>
      </c>
      <c r="E59" s="320">
        <v>118.64128348000001</v>
      </c>
      <c r="F59" s="320">
        <v>12.54550828</v>
      </c>
      <c r="G59" s="320">
        <v>1.8000000000000001E-4</v>
      </c>
      <c r="H59" s="320">
        <v>4.7022720500000004</v>
      </c>
      <c r="I59" s="320">
        <v>101.39332315000001</v>
      </c>
      <c r="J59" s="386">
        <v>16.9610658</v>
      </c>
      <c r="K59" s="387">
        <v>0.49889356000000001</v>
      </c>
      <c r="L59" s="387">
        <v>1.9670564399999999</v>
      </c>
      <c r="M59" s="387">
        <v>3.7068058100000001</v>
      </c>
      <c r="N59" s="387">
        <v>15.352997650000001</v>
      </c>
      <c r="O59" s="387">
        <v>0.34466258</v>
      </c>
      <c r="P59" s="387">
        <v>1.5426376000000002</v>
      </c>
      <c r="Q59" s="387">
        <v>1.5329130900000001</v>
      </c>
      <c r="R59" s="387">
        <v>8.4558321000000003</v>
      </c>
      <c r="S59" s="387">
        <v>21.810707530000002</v>
      </c>
      <c r="T59" s="387">
        <v>6.1078673499999994</v>
      </c>
      <c r="U59" s="387">
        <v>4.5636000000000003E-2</v>
      </c>
      <c r="V59" s="387">
        <v>0.38037823999999998</v>
      </c>
      <c r="W59" s="387">
        <v>0.30341173999999999</v>
      </c>
      <c r="X59" s="387">
        <v>0.65360090000000004</v>
      </c>
      <c r="Y59" s="387">
        <v>1.0765210199999999</v>
      </c>
      <c r="Z59" s="387">
        <v>1.943396E-2</v>
      </c>
      <c r="AA59" s="387">
        <v>3.4010123599999997</v>
      </c>
      <c r="AB59" s="387">
        <v>1.82954931</v>
      </c>
      <c r="AC59" s="387">
        <v>3.0397938500000001</v>
      </c>
      <c r="AD59" s="387">
        <v>1.26892078</v>
      </c>
      <c r="AE59" s="387">
        <v>0.31982685</v>
      </c>
      <c r="AF59" s="387">
        <v>0.29492056</v>
      </c>
      <c r="AG59" s="387">
        <v>0.25918934999999999</v>
      </c>
      <c r="AH59" s="387">
        <v>1.3562162</v>
      </c>
      <c r="AI59" s="387">
        <v>3.2804498500000001</v>
      </c>
      <c r="AJ59" s="388">
        <v>5.5830226700000001</v>
      </c>
      <c r="AL59" s="388">
        <v>0.35712818000000002</v>
      </c>
    </row>
    <row r="60" spans="1:38" s="208" customFormat="1" ht="18" customHeight="1">
      <c r="A60" s="255"/>
      <c r="B60" s="255"/>
      <c r="C60" s="318" t="s">
        <v>348</v>
      </c>
      <c r="D60" s="319" t="s">
        <v>349</v>
      </c>
      <c r="E60" s="320">
        <v>23.693075959999994</v>
      </c>
      <c r="F60" s="320">
        <v>0.38200028000000003</v>
      </c>
      <c r="G60" s="320">
        <v>3.8377999999999996E-4</v>
      </c>
      <c r="H60" s="320">
        <v>0.41569105000000006</v>
      </c>
      <c r="I60" s="320">
        <v>22.895000849999995</v>
      </c>
      <c r="J60" s="386">
        <v>4.5330928699999999</v>
      </c>
      <c r="K60" s="387">
        <v>0.35210165000000004</v>
      </c>
      <c r="L60" s="387">
        <v>0.41626868</v>
      </c>
      <c r="M60" s="387">
        <v>0.16505665999999999</v>
      </c>
      <c r="N60" s="387">
        <v>2.8542898599999997</v>
      </c>
      <c r="O60" s="387">
        <v>0</v>
      </c>
      <c r="P60" s="387">
        <v>0.124435</v>
      </c>
      <c r="Q60" s="387">
        <v>0.26309955000000002</v>
      </c>
      <c r="R60" s="387">
        <v>0.78841155000000007</v>
      </c>
      <c r="S60" s="387">
        <v>4.4102610899999997</v>
      </c>
      <c r="T60" s="387">
        <v>2.4940402000000002</v>
      </c>
      <c r="U60" s="387">
        <v>0.10211613</v>
      </c>
      <c r="V60" s="387">
        <v>0.25082831</v>
      </c>
      <c r="W60" s="387">
        <v>0.15891068</v>
      </c>
      <c r="X60" s="387">
        <v>2.2127310000000001E-2</v>
      </c>
      <c r="Y60" s="387">
        <v>1.6183116599999998</v>
      </c>
      <c r="Z60" s="387">
        <v>8.2121280000000005E-2</v>
      </c>
      <c r="AA60" s="387">
        <v>0.18648524999999999</v>
      </c>
      <c r="AB60" s="387">
        <v>0.79576217000000005</v>
      </c>
      <c r="AC60" s="387">
        <v>0.67892984999999995</v>
      </c>
      <c r="AD60" s="387">
        <v>4.5334390000000002E-2</v>
      </c>
      <c r="AE60" s="387">
        <v>0.29446640000000002</v>
      </c>
      <c r="AF60" s="387">
        <v>0.36279884999999995</v>
      </c>
      <c r="AG60" s="387">
        <v>0.27632144000000003</v>
      </c>
      <c r="AH60" s="387">
        <v>9.7323889999999996E-2</v>
      </c>
      <c r="AI60" s="387">
        <v>0.14268454</v>
      </c>
      <c r="AJ60" s="388">
        <v>1.37942159</v>
      </c>
      <c r="AL60" s="388">
        <v>0.30831471000000005</v>
      </c>
    </row>
    <row r="61" spans="1:38" s="208" customFormat="1" ht="18" customHeight="1">
      <c r="A61" s="255"/>
      <c r="B61" s="255"/>
      <c r="C61" s="318" t="s">
        <v>350</v>
      </c>
      <c r="D61" s="319" t="s">
        <v>351</v>
      </c>
      <c r="E61" s="320">
        <v>9.4359053299999989</v>
      </c>
      <c r="F61" s="320">
        <v>0.18989692999999999</v>
      </c>
      <c r="G61" s="320">
        <v>0.23565137999999999</v>
      </c>
      <c r="H61" s="320">
        <v>0</v>
      </c>
      <c r="I61" s="320">
        <v>9.0103570199999989</v>
      </c>
      <c r="J61" s="386">
        <v>0.38473257</v>
      </c>
      <c r="K61" s="387">
        <v>0</v>
      </c>
      <c r="L61" s="387">
        <v>0</v>
      </c>
      <c r="M61" s="387">
        <v>1.5914953000000001</v>
      </c>
      <c r="N61" s="387">
        <v>1.06783377</v>
      </c>
      <c r="O61" s="387">
        <v>0</v>
      </c>
      <c r="P61" s="387">
        <v>0</v>
      </c>
      <c r="Q61" s="387">
        <v>0.16044820000000001</v>
      </c>
      <c r="R61" s="387">
        <v>0.34999280999999999</v>
      </c>
      <c r="S61" s="387">
        <v>0</v>
      </c>
      <c r="T61" s="387">
        <v>1.9793673700000001</v>
      </c>
      <c r="U61" s="387">
        <v>0</v>
      </c>
      <c r="V61" s="387">
        <v>0</v>
      </c>
      <c r="W61" s="387">
        <v>0</v>
      </c>
      <c r="X61" s="387">
        <v>0.18148</v>
      </c>
      <c r="Y61" s="387">
        <v>0.2</v>
      </c>
      <c r="Z61" s="387">
        <v>0</v>
      </c>
      <c r="AA61" s="387">
        <v>0.81216600000000005</v>
      </c>
      <c r="AB61" s="387">
        <v>0</v>
      </c>
      <c r="AC61" s="387">
        <v>0</v>
      </c>
      <c r="AD61" s="387">
        <v>0.19500000000000001</v>
      </c>
      <c r="AE61" s="387">
        <v>0</v>
      </c>
      <c r="AF61" s="387">
        <v>0</v>
      </c>
      <c r="AG61" s="387">
        <v>0</v>
      </c>
      <c r="AH61" s="387">
        <v>0</v>
      </c>
      <c r="AI61" s="387">
        <v>2.0165934000000001</v>
      </c>
      <c r="AJ61" s="388">
        <v>7.1247600000000008E-2</v>
      </c>
      <c r="AL61" s="388">
        <v>0</v>
      </c>
    </row>
    <row r="62" spans="1:38" s="208" customFormat="1" ht="18" customHeight="1">
      <c r="A62" s="255"/>
      <c r="B62" s="255"/>
      <c r="C62" s="318" t="s">
        <v>352</v>
      </c>
      <c r="D62" s="319" t="s">
        <v>353</v>
      </c>
      <c r="E62" s="320">
        <v>83.665008999999998</v>
      </c>
      <c r="F62" s="320">
        <v>0.44246878000000001</v>
      </c>
      <c r="G62" s="320">
        <v>2.6543999999999998E-4</v>
      </c>
      <c r="H62" s="320">
        <v>3.4435520000000004E-2</v>
      </c>
      <c r="I62" s="320">
        <v>83.187839260000004</v>
      </c>
      <c r="J62" s="386">
        <v>25.049095989999998</v>
      </c>
      <c r="K62" s="387">
        <v>0.49958089</v>
      </c>
      <c r="L62" s="387">
        <v>0.68031487000000002</v>
      </c>
      <c r="M62" s="387">
        <v>0.74751071999999996</v>
      </c>
      <c r="N62" s="387">
        <v>5.2565570799999994</v>
      </c>
      <c r="O62" s="387">
        <v>0.36903815999999995</v>
      </c>
      <c r="P62" s="387">
        <v>1.4344842099999999</v>
      </c>
      <c r="Q62" s="387">
        <v>1.57152073</v>
      </c>
      <c r="R62" s="387">
        <v>2.6326852800000005</v>
      </c>
      <c r="S62" s="387">
        <v>24.12129951</v>
      </c>
      <c r="T62" s="387">
        <v>3.33319331</v>
      </c>
      <c r="U62" s="387">
        <v>0.31031609000000004</v>
      </c>
      <c r="V62" s="387">
        <v>1.2926412</v>
      </c>
      <c r="W62" s="387">
        <v>0.91180110999999997</v>
      </c>
      <c r="X62" s="387">
        <v>0.70090136000000003</v>
      </c>
      <c r="Y62" s="387">
        <v>1.2739974299999999</v>
      </c>
      <c r="Z62" s="387">
        <v>0.39759263999999994</v>
      </c>
      <c r="AA62" s="387">
        <v>1.49506092</v>
      </c>
      <c r="AB62" s="387">
        <v>0.81175842000000009</v>
      </c>
      <c r="AC62" s="387">
        <v>1.72991885</v>
      </c>
      <c r="AD62" s="387">
        <v>1.27086444</v>
      </c>
      <c r="AE62" s="387">
        <v>1.0853906599999998</v>
      </c>
      <c r="AF62" s="387">
        <v>0.79508744999999992</v>
      </c>
      <c r="AG62" s="387">
        <v>0.63048512999999995</v>
      </c>
      <c r="AH62" s="387">
        <v>1.3639866100000002</v>
      </c>
      <c r="AI62" s="387">
        <v>1.5561381699999999</v>
      </c>
      <c r="AJ62" s="388">
        <v>1.8666180299999999</v>
      </c>
      <c r="AL62" s="388">
        <v>0</v>
      </c>
    </row>
    <row r="63" spans="1:38" s="208" customFormat="1" ht="18" customHeight="1">
      <c r="A63" s="255"/>
      <c r="B63" s="255"/>
      <c r="C63" s="318" t="s">
        <v>354</v>
      </c>
      <c r="D63" s="319" t="s">
        <v>355</v>
      </c>
      <c r="E63" s="320">
        <v>13.022500000000001</v>
      </c>
      <c r="F63" s="320">
        <v>0</v>
      </c>
      <c r="G63" s="320">
        <v>0</v>
      </c>
      <c r="H63" s="320">
        <v>0</v>
      </c>
      <c r="I63" s="320">
        <v>13.022500000000001</v>
      </c>
      <c r="J63" s="386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0</v>
      </c>
      <c r="P63" s="387">
        <v>13.022500000000001</v>
      </c>
      <c r="Q63" s="387">
        <v>0</v>
      </c>
      <c r="R63" s="387">
        <v>0</v>
      </c>
      <c r="S63" s="387">
        <v>0</v>
      </c>
      <c r="T63" s="387">
        <v>0</v>
      </c>
      <c r="U63" s="387">
        <v>0</v>
      </c>
      <c r="V63" s="387">
        <v>0</v>
      </c>
      <c r="W63" s="387">
        <v>0</v>
      </c>
      <c r="X63" s="387">
        <v>0</v>
      </c>
      <c r="Y63" s="387">
        <v>0</v>
      </c>
      <c r="Z63" s="387">
        <v>0</v>
      </c>
      <c r="AA63" s="387">
        <v>0</v>
      </c>
      <c r="AB63" s="387">
        <v>0</v>
      </c>
      <c r="AC63" s="387">
        <v>0</v>
      </c>
      <c r="AD63" s="387">
        <v>0</v>
      </c>
      <c r="AE63" s="387">
        <v>0</v>
      </c>
      <c r="AF63" s="387">
        <v>0</v>
      </c>
      <c r="AG63" s="387">
        <v>0</v>
      </c>
      <c r="AH63" s="387">
        <v>0</v>
      </c>
      <c r="AI63" s="387">
        <v>0</v>
      </c>
      <c r="AJ63" s="388">
        <v>0</v>
      </c>
      <c r="AL63" s="388">
        <v>0</v>
      </c>
    </row>
    <row r="64" spans="1:38" s="208" customFormat="1" ht="18" customHeight="1">
      <c r="A64" s="255"/>
      <c r="B64" s="255"/>
      <c r="C64" s="318" t="s">
        <v>356</v>
      </c>
      <c r="D64" s="319" t="s">
        <v>283</v>
      </c>
      <c r="E64" s="320">
        <v>121.068934</v>
      </c>
      <c r="F64" s="320">
        <v>4.1025115400000001</v>
      </c>
      <c r="G64" s="320">
        <v>0</v>
      </c>
      <c r="H64" s="320">
        <v>0</v>
      </c>
      <c r="I64" s="320">
        <v>116.96642246</v>
      </c>
      <c r="J64" s="386">
        <v>0</v>
      </c>
      <c r="K64" s="387">
        <v>0</v>
      </c>
      <c r="L64" s="387">
        <v>0</v>
      </c>
      <c r="M64" s="387">
        <v>0</v>
      </c>
      <c r="N64" s="387">
        <v>0</v>
      </c>
      <c r="O64" s="387">
        <v>0</v>
      </c>
      <c r="P64" s="387">
        <v>0</v>
      </c>
      <c r="Q64" s="387">
        <v>0</v>
      </c>
      <c r="R64" s="387">
        <v>0</v>
      </c>
      <c r="S64" s="387">
        <v>0</v>
      </c>
      <c r="T64" s="387">
        <v>68.859362700000005</v>
      </c>
      <c r="U64" s="387">
        <v>0</v>
      </c>
      <c r="V64" s="387">
        <v>0</v>
      </c>
      <c r="W64" s="387">
        <v>0</v>
      </c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387">
        <v>0</v>
      </c>
      <c r="AD64" s="387">
        <v>0</v>
      </c>
      <c r="AE64" s="387">
        <v>0</v>
      </c>
      <c r="AF64" s="387">
        <v>0</v>
      </c>
      <c r="AG64" s="387">
        <v>0</v>
      </c>
      <c r="AH64" s="387">
        <v>0</v>
      </c>
      <c r="AI64" s="387">
        <v>48.107059759999999</v>
      </c>
      <c r="AJ64" s="388">
        <v>0</v>
      </c>
      <c r="AL64" s="388">
        <v>0</v>
      </c>
    </row>
    <row r="65" spans="1:38" s="208" customFormat="1" ht="18" customHeight="1">
      <c r="A65" s="255"/>
      <c r="B65" s="255"/>
      <c r="C65" s="359" t="s">
        <v>357</v>
      </c>
      <c r="D65" s="360" t="s">
        <v>285</v>
      </c>
      <c r="E65" s="361">
        <v>51.270879260000001</v>
      </c>
      <c r="F65" s="406">
        <v>0.47447012</v>
      </c>
      <c r="G65" s="406">
        <v>9.7301627200000009</v>
      </c>
      <c r="H65" s="406">
        <v>0.1796662</v>
      </c>
      <c r="I65" s="406">
        <v>40.886580219999999</v>
      </c>
      <c r="J65" s="407">
        <v>6.6664210699999993</v>
      </c>
      <c r="K65" s="408">
        <v>13.002859580000001</v>
      </c>
      <c r="L65" s="408">
        <v>1.4</v>
      </c>
      <c r="M65" s="408">
        <v>0.28772799999999998</v>
      </c>
      <c r="N65" s="408">
        <v>0.88668364</v>
      </c>
      <c r="O65" s="408">
        <v>6.3388E-2</v>
      </c>
      <c r="P65" s="408">
        <v>4.2</v>
      </c>
      <c r="Q65" s="408">
        <v>3.4076000000000002E-2</v>
      </c>
      <c r="R65" s="408">
        <v>3.0756316699999999</v>
      </c>
      <c r="S65" s="408">
        <v>0.97625576999999997</v>
      </c>
      <c r="T65" s="408">
        <v>1.1719541299999998</v>
      </c>
      <c r="U65" s="408">
        <v>0</v>
      </c>
      <c r="V65" s="408">
        <v>0</v>
      </c>
      <c r="W65" s="408">
        <v>0</v>
      </c>
      <c r="X65" s="408">
        <v>0</v>
      </c>
      <c r="Y65" s="408">
        <v>1.7713199099999999</v>
      </c>
      <c r="Z65" s="408">
        <v>5.6240400000000003E-3</v>
      </c>
      <c r="AA65" s="408">
        <v>0.2538765</v>
      </c>
      <c r="AB65" s="408">
        <v>0.15285970000000002</v>
      </c>
      <c r="AC65" s="408">
        <v>3.3865668100000001</v>
      </c>
      <c r="AD65" s="408">
        <v>0</v>
      </c>
      <c r="AE65" s="408">
        <v>2.5191337499999999</v>
      </c>
      <c r="AF65" s="408">
        <v>0</v>
      </c>
      <c r="AG65" s="408">
        <v>0</v>
      </c>
      <c r="AH65" s="408">
        <v>0.39373140000000001</v>
      </c>
      <c r="AI65" s="408">
        <v>0</v>
      </c>
      <c r="AJ65" s="409">
        <v>0.63847025000000002</v>
      </c>
      <c r="AL65" s="409">
        <v>0</v>
      </c>
    </row>
    <row r="66" spans="1:38" s="193" customFormat="1" ht="18" customHeight="1">
      <c r="A66" s="297"/>
      <c r="B66" s="185"/>
      <c r="C66" s="310" t="s">
        <v>358</v>
      </c>
      <c r="D66" s="311" t="s">
        <v>359</v>
      </c>
      <c r="E66" s="366">
        <v>7486.5213554800002</v>
      </c>
      <c r="F66" s="366">
        <v>146.65373312</v>
      </c>
      <c r="G66" s="366">
        <v>1534.83070535</v>
      </c>
      <c r="H66" s="366">
        <v>5341.0963164900004</v>
      </c>
      <c r="I66" s="366">
        <v>463.94060051999992</v>
      </c>
      <c r="J66" s="410">
        <v>0</v>
      </c>
      <c r="K66" s="411">
        <v>143.61562863999998</v>
      </c>
      <c r="L66" s="411">
        <v>0.57926929000000005</v>
      </c>
      <c r="M66" s="411">
        <v>0</v>
      </c>
      <c r="N66" s="411">
        <v>0</v>
      </c>
      <c r="O66" s="411">
        <v>4.0620000000000003</v>
      </c>
      <c r="P66" s="411">
        <v>0</v>
      </c>
      <c r="Q66" s="411">
        <v>0</v>
      </c>
      <c r="R66" s="411">
        <v>0</v>
      </c>
      <c r="S66" s="411">
        <v>0</v>
      </c>
      <c r="T66" s="411">
        <v>0</v>
      </c>
      <c r="U66" s="411">
        <v>0</v>
      </c>
      <c r="V66" s="411">
        <v>1.2459939499999999</v>
      </c>
      <c r="W66" s="411">
        <v>1.81572318</v>
      </c>
      <c r="X66" s="411">
        <v>0</v>
      </c>
      <c r="Y66" s="411">
        <v>2.7030662200000002</v>
      </c>
      <c r="Z66" s="411">
        <v>0</v>
      </c>
      <c r="AA66" s="411">
        <v>0</v>
      </c>
      <c r="AB66" s="411">
        <v>0</v>
      </c>
      <c r="AC66" s="411">
        <v>27.767040480000002</v>
      </c>
      <c r="AD66" s="411">
        <v>0</v>
      </c>
      <c r="AE66" s="411">
        <v>277.80099338999997</v>
      </c>
      <c r="AF66" s="411">
        <v>4.0089707900000002</v>
      </c>
      <c r="AG66" s="411">
        <v>0.34191458000000002</v>
      </c>
      <c r="AH66" s="411">
        <v>0</v>
      </c>
      <c r="AI66" s="411">
        <v>0</v>
      </c>
      <c r="AJ66" s="412">
        <v>0</v>
      </c>
      <c r="AL66" s="412">
        <v>80.975073260000002</v>
      </c>
    </row>
    <row r="67" spans="1:38" s="208" customFormat="1" ht="18" customHeight="1">
      <c r="A67" s="255"/>
      <c r="B67" s="255"/>
      <c r="C67" s="318" t="s">
        <v>360</v>
      </c>
      <c r="D67" s="319" t="s">
        <v>361</v>
      </c>
      <c r="E67" s="320">
        <v>1472.9731734299999</v>
      </c>
      <c r="F67" s="320">
        <v>8.8820618000000007</v>
      </c>
      <c r="G67" s="320">
        <v>212.93127669000003</v>
      </c>
      <c r="H67" s="320">
        <v>787.21923442000002</v>
      </c>
      <c r="I67" s="320">
        <v>463.94060051999992</v>
      </c>
      <c r="J67" s="386">
        <v>0</v>
      </c>
      <c r="K67" s="387">
        <v>143.61562863999998</v>
      </c>
      <c r="L67" s="387">
        <v>0.57926929000000005</v>
      </c>
      <c r="M67" s="387">
        <v>0</v>
      </c>
      <c r="N67" s="387">
        <v>0</v>
      </c>
      <c r="O67" s="387">
        <v>4.0620000000000003</v>
      </c>
      <c r="P67" s="387">
        <v>0</v>
      </c>
      <c r="Q67" s="387">
        <v>0</v>
      </c>
      <c r="R67" s="387">
        <v>0</v>
      </c>
      <c r="S67" s="387">
        <v>0</v>
      </c>
      <c r="T67" s="387">
        <v>0</v>
      </c>
      <c r="U67" s="387">
        <v>0</v>
      </c>
      <c r="V67" s="387">
        <v>1.2459939499999999</v>
      </c>
      <c r="W67" s="387">
        <v>1.81572318</v>
      </c>
      <c r="X67" s="387">
        <v>0</v>
      </c>
      <c r="Y67" s="387">
        <v>2.7030662200000002</v>
      </c>
      <c r="Z67" s="387">
        <v>0</v>
      </c>
      <c r="AA67" s="387">
        <v>0</v>
      </c>
      <c r="AB67" s="387">
        <v>0</v>
      </c>
      <c r="AC67" s="387">
        <v>27.767040480000002</v>
      </c>
      <c r="AD67" s="387">
        <v>0</v>
      </c>
      <c r="AE67" s="387">
        <v>277.80099338999997</v>
      </c>
      <c r="AF67" s="387">
        <v>4.0089707900000002</v>
      </c>
      <c r="AG67" s="387">
        <v>0.34191458000000002</v>
      </c>
      <c r="AH67" s="387">
        <v>0</v>
      </c>
      <c r="AI67" s="387">
        <v>0</v>
      </c>
      <c r="AJ67" s="388">
        <v>0</v>
      </c>
      <c r="AL67" s="388">
        <v>80.326474350000012</v>
      </c>
    </row>
    <row r="68" spans="1:38" s="208" customFormat="1" ht="18" customHeight="1">
      <c r="A68" s="255"/>
      <c r="B68" s="255"/>
      <c r="C68" s="318"/>
      <c r="D68" s="319" t="s">
        <v>285</v>
      </c>
      <c r="E68" s="320">
        <v>6013.5481820500008</v>
      </c>
      <c r="F68" s="320">
        <v>137.77167132</v>
      </c>
      <c r="G68" s="320">
        <v>1321.89942866</v>
      </c>
      <c r="H68" s="320">
        <v>4553.8770820700011</v>
      </c>
      <c r="I68" s="320">
        <v>0</v>
      </c>
      <c r="J68" s="396">
        <v>0</v>
      </c>
      <c r="K68" s="397">
        <v>0</v>
      </c>
      <c r="L68" s="397">
        <v>0</v>
      </c>
      <c r="M68" s="397">
        <v>0</v>
      </c>
      <c r="N68" s="397">
        <v>0</v>
      </c>
      <c r="O68" s="397">
        <v>0</v>
      </c>
      <c r="P68" s="397">
        <v>0</v>
      </c>
      <c r="Q68" s="397">
        <v>0</v>
      </c>
      <c r="R68" s="397">
        <v>0</v>
      </c>
      <c r="S68" s="397">
        <v>0</v>
      </c>
      <c r="T68" s="397">
        <v>0</v>
      </c>
      <c r="U68" s="397">
        <v>0</v>
      </c>
      <c r="V68" s="397">
        <v>0</v>
      </c>
      <c r="W68" s="397">
        <v>0</v>
      </c>
      <c r="X68" s="397">
        <v>0</v>
      </c>
      <c r="Y68" s="397">
        <v>0</v>
      </c>
      <c r="Z68" s="397">
        <v>0</v>
      </c>
      <c r="AA68" s="397">
        <v>0</v>
      </c>
      <c r="AB68" s="397">
        <v>0</v>
      </c>
      <c r="AC68" s="397">
        <v>0</v>
      </c>
      <c r="AD68" s="397">
        <v>0</v>
      </c>
      <c r="AE68" s="397">
        <v>0</v>
      </c>
      <c r="AF68" s="397">
        <v>0</v>
      </c>
      <c r="AG68" s="397">
        <v>0</v>
      </c>
      <c r="AH68" s="397">
        <v>0</v>
      </c>
      <c r="AI68" s="397">
        <v>0</v>
      </c>
      <c r="AJ68" s="398">
        <v>0</v>
      </c>
      <c r="AL68" s="398">
        <v>0.64859890999999648</v>
      </c>
    </row>
    <row r="69" spans="1:38" s="193" customFormat="1" ht="18" customHeight="1">
      <c r="A69" s="297"/>
      <c r="B69" s="185"/>
      <c r="C69" s="413" t="s">
        <v>362</v>
      </c>
      <c r="D69" s="414" t="s">
        <v>363</v>
      </c>
      <c r="E69" s="415">
        <v>7895.8395691399983</v>
      </c>
      <c r="F69" s="415">
        <v>203.26917272</v>
      </c>
      <c r="G69" s="415">
        <v>296.4021456700001</v>
      </c>
      <c r="H69" s="415">
        <v>210.24638114999996</v>
      </c>
      <c r="I69" s="415">
        <v>7185.921869599998</v>
      </c>
      <c r="J69" s="416">
        <v>4294.4633951499991</v>
      </c>
      <c r="K69" s="417">
        <v>14.583983179999997</v>
      </c>
      <c r="L69" s="417">
        <v>18.707559679999999</v>
      </c>
      <c r="M69" s="417">
        <v>52.545472419999996</v>
      </c>
      <c r="N69" s="417">
        <v>193.36028782999998</v>
      </c>
      <c r="O69" s="417">
        <v>9.1414048000000001</v>
      </c>
      <c r="P69" s="417">
        <v>44.403462950000005</v>
      </c>
      <c r="Q69" s="417">
        <v>41.700863670000004</v>
      </c>
      <c r="R69" s="417">
        <v>88.589947699999996</v>
      </c>
      <c r="S69" s="417">
        <v>336.96607822999999</v>
      </c>
      <c r="T69" s="417">
        <v>269.80250054000004</v>
      </c>
      <c r="U69" s="417">
        <v>8.1551328699999992</v>
      </c>
      <c r="V69" s="417">
        <v>9.9972444299999967</v>
      </c>
      <c r="W69" s="417">
        <v>11.820050670000002</v>
      </c>
      <c r="X69" s="417">
        <v>1345.9676838999999</v>
      </c>
      <c r="Y69" s="417">
        <v>33.020365329999997</v>
      </c>
      <c r="Z69" s="417">
        <v>7.656519760000001</v>
      </c>
      <c r="AA69" s="417">
        <v>87.381295359999982</v>
      </c>
      <c r="AB69" s="417">
        <v>20.816358930000003</v>
      </c>
      <c r="AC69" s="417">
        <v>31.668912719999998</v>
      </c>
      <c r="AD69" s="417">
        <v>30.289899160000004</v>
      </c>
      <c r="AE69" s="417">
        <v>22.529766890000005</v>
      </c>
      <c r="AF69" s="417">
        <v>9.4163340499999997</v>
      </c>
      <c r="AG69" s="417">
        <v>11.46605417</v>
      </c>
      <c r="AH69" s="417">
        <v>23.406927020000005</v>
      </c>
      <c r="AI69" s="417">
        <v>28.779665990000002</v>
      </c>
      <c r="AJ69" s="418">
        <v>139.28470220000003</v>
      </c>
      <c r="AL69" s="418">
        <v>1.4693157699999997</v>
      </c>
    </row>
    <row r="70" spans="1:38" s="193" customFormat="1" ht="18" customHeight="1" thickBot="1">
      <c r="A70" s="297"/>
      <c r="B70" s="185"/>
      <c r="C70" s="310" t="s">
        <v>364</v>
      </c>
      <c r="D70" s="311" t="s">
        <v>365</v>
      </c>
      <c r="E70" s="366">
        <v>0</v>
      </c>
      <c r="F70" s="366">
        <v>0</v>
      </c>
      <c r="G70" s="419">
        <v>0</v>
      </c>
      <c r="H70" s="419">
        <v>0</v>
      </c>
      <c r="I70" s="366">
        <v>0</v>
      </c>
      <c r="J70" s="420">
        <v>0</v>
      </c>
      <c r="K70" s="421">
        <v>0</v>
      </c>
      <c r="L70" s="421">
        <v>0</v>
      </c>
      <c r="M70" s="421">
        <v>0</v>
      </c>
      <c r="N70" s="421">
        <v>0</v>
      </c>
      <c r="O70" s="421">
        <v>0</v>
      </c>
      <c r="P70" s="421">
        <v>0</v>
      </c>
      <c r="Q70" s="421">
        <v>0</v>
      </c>
      <c r="R70" s="421">
        <v>0</v>
      </c>
      <c r="S70" s="421">
        <v>0</v>
      </c>
      <c r="T70" s="421">
        <v>0</v>
      </c>
      <c r="U70" s="421">
        <v>0</v>
      </c>
      <c r="V70" s="421">
        <v>0</v>
      </c>
      <c r="W70" s="421">
        <v>0</v>
      </c>
      <c r="X70" s="421">
        <v>0</v>
      </c>
      <c r="Y70" s="421">
        <v>0</v>
      </c>
      <c r="Z70" s="421">
        <v>0</v>
      </c>
      <c r="AA70" s="421">
        <v>0</v>
      </c>
      <c r="AB70" s="421">
        <v>0</v>
      </c>
      <c r="AC70" s="421">
        <v>0</v>
      </c>
      <c r="AD70" s="421">
        <v>0</v>
      </c>
      <c r="AE70" s="421">
        <v>0</v>
      </c>
      <c r="AF70" s="421">
        <v>0</v>
      </c>
      <c r="AG70" s="421">
        <v>0</v>
      </c>
      <c r="AH70" s="421">
        <v>0</v>
      </c>
      <c r="AI70" s="421">
        <v>0</v>
      </c>
      <c r="AJ70" s="422">
        <v>0</v>
      </c>
      <c r="AL70" s="422">
        <v>0</v>
      </c>
    </row>
    <row r="71" spans="1:38" s="193" customFormat="1" ht="19.95" customHeight="1" thickBot="1">
      <c r="A71" s="297"/>
      <c r="B71" s="281"/>
      <c r="C71" s="729" t="s">
        <v>203</v>
      </c>
      <c r="D71" s="730"/>
      <c r="E71" s="423">
        <v>122230.70402928998</v>
      </c>
      <c r="F71" s="423">
        <v>1524.2350961400002</v>
      </c>
      <c r="G71" s="423">
        <v>2847.0127858354144</v>
      </c>
      <c r="H71" s="423">
        <v>6521.9903249583131</v>
      </c>
      <c r="I71" s="423">
        <v>111337.46582235627</v>
      </c>
      <c r="J71" s="424">
        <v>6145.0657604974822</v>
      </c>
      <c r="K71" s="425">
        <v>1222.4505490170484</v>
      </c>
      <c r="L71" s="425">
        <v>3415.6093648317615</v>
      </c>
      <c r="M71" s="425">
        <v>1525.7098910471659</v>
      </c>
      <c r="N71" s="425">
        <v>11825.219668096317</v>
      </c>
      <c r="O71" s="425">
        <v>807.88080453864018</v>
      </c>
      <c r="P71" s="425">
        <v>2065.5575565916542</v>
      </c>
      <c r="Q71" s="425">
        <v>5748.7108902646451</v>
      </c>
      <c r="R71" s="425">
        <v>13190.456805258897</v>
      </c>
      <c r="S71" s="425">
        <v>13105.054102591956</v>
      </c>
      <c r="T71" s="425">
        <v>9497.4690676653463</v>
      </c>
      <c r="U71" s="425">
        <v>177.98393347129715</v>
      </c>
      <c r="V71" s="425">
        <v>843.6493442306305</v>
      </c>
      <c r="W71" s="425">
        <v>1601.936159286988</v>
      </c>
      <c r="X71" s="425">
        <v>1554.2652363254329</v>
      </c>
      <c r="Y71" s="425">
        <v>3650.0425289829191</v>
      </c>
      <c r="Z71" s="425">
        <v>112.36122471816587</v>
      </c>
      <c r="AA71" s="425">
        <v>2146.1034524041788</v>
      </c>
      <c r="AB71" s="425">
        <v>1821.648343519732</v>
      </c>
      <c r="AC71" s="425">
        <v>11821.950235021153</v>
      </c>
      <c r="AD71" s="425">
        <v>4378.7749881806794</v>
      </c>
      <c r="AE71" s="425">
        <v>2317.4106909003131</v>
      </c>
      <c r="AF71" s="425">
        <v>755.73688607304246</v>
      </c>
      <c r="AG71" s="425">
        <v>1905.0274170267603</v>
      </c>
      <c r="AH71" s="425">
        <v>1309.6034347504251</v>
      </c>
      <c r="AI71" s="425">
        <v>1646.1604447094676</v>
      </c>
      <c r="AJ71" s="426">
        <v>6745.6270423541682</v>
      </c>
      <c r="AL71" s="426">
        <v>87.652340265404618</v>
      </c>
    </row>
    <row r="72" spans="1:38" s="31" customFormat="1">
      <c r="B72" s="27"/>
      <c r="C72" s="27"/>
      <c r="D72" s="30"/>
      <c r="E72" s="428"/>
      <c r="F72" s="428"/>
      <c r="G72" s="428"/>
      <c r="H72" s="428"/>
      <c r="I72" s="428"/>
      <c r="J72" s="428"/>
      <c r="K72" s="428"/>
      <c r="L72" s="428"/>
      <c r="M72" s="428"/>
      <c r="N72" s="428"/>
      <c r="O72" s="428"/>
      <c r="P72" s="428"/>
      <c r="Q72" s="428"/>
      <c r="R72" s="428"/>
      <c r="S72" s="428"/>
      <c r="T72" s="428"/>
      <c r="U72" s="428"/>
      <c r="V72" s="428"/>
      <c r="W72" s="428"/>
      <c r="X72" s="428"/>
      <c r="Y72" s="428"/>
      <c r="Z72" s="428"/>
      <c r="AA72" s="428"/>
      <c r="AB72" s="428"/>
      <c r="AC72" s="428"/>
      <c r="AD72" s="428"/>
      <c r="AE72" s="428"/>
      <c r="AF72" s="428"/>
      <c r="AG72" s="428"/>
      <c r="AH72" s="428"/>
      <c r="AI72" s="428"/>
      <c r="AJ72" s="428"/>
      <c r="AL72" s="428"/>
    </row>
    <row r="73" spans="1:38" s="31" customFormat="1" ht="13.8" thickBot="1">
      <c r="B73" s="27"/>
      <c r="C73" s="286"/>
      <c r="D73" s="30"/>
      <c r="E73" s="300"/>
      <c r="F73" s="300"/>
      <c r="G73" s="300"/>
      <c r="H73" s="300"/>
      <c r="I73" s="300"/>
      <c r="J73" s="300"/>
      <c r="K73" s="300"/>
      <c r="L73" s="300"/>
      <c r="M73" s="300"/>
      <c r="N73" s="300"/>
      <c r="O73" s="300"/>
      <c r="P73" s="300"/>
      <c r="Q73" s="300"/>
      <c r="R73" s="300"/>
      <c r="S73" s="300"/>
      <c r="T73" s="300"/>
      <c r="U73" s="300"/>
      <c r="V73" s="300"/>
      <c r="W73" s="300"/>
      <c r="X73" s="300"/>
      <c r="Y73" s="300"/>
      <c r="Z73" s="300"/>
      <c r="AA73" s="300"/>
      <c r="AB73" s="300"/>
      <c r="AC73" s="300"/>
      <c r="AD73" s="300"/>
      <c r="AE73" s="300"/>
      <c r="AF73" s="300"/>
      <c r="AG73" s="300"/>
      <c r="AH73" s="300"/>
      <c r="AI73" s="300"/>
      <c r="AJ73" s="300"/>
      <c r="AK73" s="300"/>
      <c r="AL73" s="300"/>
    </row>
    <row r="74" spans="1:38" s="52" customFormat="1" ht="15" customHeight="1">
      <c r="B74" s="46"/>
      <c r="C74" s="674" t="s">
        <v>204</v>
      </c>
      <c r="D74" s="708"/>
      <c r="E74" s="708"/>
      <c r="F74" s="708"/>
      <c r="G74" s="708"/>
      <c r="H74" s="709"/>
      <c r="I74" s="123">
        <v>12470.526517370001</v>
      </c>
      <c r="J74" s="124">
        <v>439.18336242000004</v>
      </c>
      <c r="K74" s="125">
        <v>45.994888330000009</v>
      </c>
      <c r="L74" s="126">
        <v>180.89361281000001</v>
      </c>
      <c r="M74" s="126">
        <v>256.85797569999994</v>
      </c>
      <c r="N74" s="126">
        <v>1586.8698053000001</v>
      </c>
      <c r="O74" s="126">
        <v>19.711651929999999</v>
      </c>
      <c r="P74" s="126">
        <v>193.7811968</v>
      </c>
      <c r="Q74" s="126">
        <v>293.63705074000001</v>
      </c>
      <c r="R74" s="126">
        <v>760.40818224999998</v>
      </c>
      <c r="S74" s="126">
        <v>2380.5670274600002</v>
      </c>
      <c r="T74" s="126">
        <v>1558.9053947500001</v>
      </c>
      <c r="U74" s="126">
        <v>24.895800000000001</v>
      </c>
      <c r="V74" s="126">
        <v>13.678922569999997</v>
      </c>
      <c r="W74" s="126">
        <v>31.621352440000006</v>
      </c>
      <c r="X74" s="126">
        <v>39.263977629999999</v>
      </c>
      <c r="Y74" s="126">
        <v>119.4369762</v>
      </c>
      <c r="Z74" s="126">
        <v>8.0872758600000001</v>
      </c>
      <c r="AA74" s="126">
        <v>202.33594277</v>
      </c>
      <c r="AB74" s="126">
        <v>287.05595764999998</v>
      </c>
      <c r="AC74" s="126">
        <v>518.25729392000005</v>
      </c>
      <c r="AD74" s="126">
        <v>276.27219709000002</v>
      </c>
      <c r="AE74" s="125">
        <v>124.07069271999998</v>
      </c>
      <c r="AF74" s="126">
        <v>50.117235299999997</v>
      </c>
      <c r="AG74" s="126">
        <v>53.371448030000003</v>
      </c>
      <c r="AH74" s="126">
        <v>226.69359493000002</v>
      </c>
      <c r="AI74" s="126">
        <v>149.50865614000003</v>
      </c>
      <c r="AJ74" s="127">
        <v>2629.0490456299999</v>
      </c>
      <c r="AL74" s="127">
        <v>0</v>
      </c>
    </row>
    <row r="75" spans="1:38" s="52" customFormat="1" ht="15" customHeight="1">
      <c r="B75" s="46"/>
      <c r="C75" s="677" t="s">
        <v>229</v>
      </c>
      <c r="D75" s="702"/>
      <c r="E75" s="702"/>
      <c r="F75" s="702"/>
      <c r="G75" s="702"/>
      <c r="H75" s="703"/>
      <c r="I75" s="106">
        <v>91066.79430887998</v>
      </c>
      <c r="J75" s="107">
        <v>2661.0683066799998</v>
      </c>
      <c r="K75" s="128">
        <v>247.09367142000002</v>
      </c>
      <c r="L75" s="108">
        <v>1050.9209726899999</v>
      </c>
      <c r="M75" s="108">
        <v>1709.7939685599999</v>
      </c>
      <c r="N75" s="108">
        <v>18694.466041099997</v>
      </c>
      <c r="O75" s="108">
        <v>98.881603370000008</v>
      </c>
      <c r="P75" s="108">
        <v>952.87138100999994</v>
      </c>
      <c r="Q75" s="108">
        <v>1616.0807917</v>
      </c>
      <c r="R75" s="108">
        <v>7607.4020979099996</v>
      </c>
      <c r="S75" s="108">
        <v>14754.66406865</v>
      </c>
      <c r="T75" s="108">
        <v>11380.95093798</v>
      </c>
      <c r="U75" s="108">
        <v>124.2475677</v>
      </c>
      <c r="V75" s="108">
        <v>133.82480706000001</v>
      </c>
      <c r="W75" s="108">
        <v>186.32351738999998</v>
      </c>
      <c r="X75" s="108">
        <v>196.50835341000001</v>
      </c>
      <c r="Y75" s="108">
        <v>701.88009361000002</v>
      </c>
      <c r="Z75" s="108">
        <v>40.353426759999998</v>
      </c>
      <c r="AA75" s="108">
        <v>4217.1122648199998</v>
      </c>
      <c r="AB75" s="108">
        <v>2130.63373791</v>
      </c>
      <c r="AC75" s="108">
        <v>2629.6913086700001</v>
      </c>
      <c r="AD75" s="108">
        <v>1348.80154019</v>
      </c>
      <c r="AE75" s="128">
        <v>859.19841574999998</v>
      </c>
      <c r="AF75" s="108">
        <v>250.79520565999999</v>
      </c>
      <c r="AG75" s="108">
        <v>449.82322105000003</v>
      </c>
      <c r="AH75" s="108">
        <v>1255.38147327</v>
      </c>
      <c r="AI75" s="108">
        <v>2770.2453197700002</v>
      </c>
      <c r="AJ75" s="109">
        <v>12997.780214789998</v>
      </c>
      <c r="AL75" s="109">
        <v>0</v>
      </c>
    </row>
    <row r="76" spans="1:38" s="52" customFormat="1" ht="15" customHeight="1">
      <c r="B76" s="46"/>
      <c r="C76" s="677" t="s">
        <v>206</v>
      </c>
      <c r="D76" s="702"/>
      <c r="E76" s="702"/>
      <c r="F76" s="702"/>
      <c r="G76" s="702"/>
      <c r="H76" s="703"/>
      <c r="I76" s="106">
        <v>-114.76889231999985</v>
      </c>
      <c r="J76" s="107">
        <v>168.42488700000001</v>
      </c>
      <c r="K76" s="128">
        <v>14.706630000000001</v>
      </c>
      <c r="L76" s="108">
        <v>66.779387200000002</v>
      </c>
      <c r="M76" s="108">
        <v>95.233580059999994</v>
      </c>
      <c r="N76" s="108">
        <v>249.62227999999999</v>
      </c>
      <c r="O76" s="108">
        <v>5.5882550199999992</v>
      </c>
      <c r="P76" s="108">
        <v>56.078077</v>
      </c>
      <c r="Q76" s="108">
        <v>168.53017500000001</v>
      </c>
      <c r="R76" s="108">
        <v>496.162735</v>
      </c>
      <c r="S76" s="108">
        <v>897.60622100000001</v>
      </c>
      <c r="T76" s="108">
        <v>615.73433599999998</v>
      </c>
      <c r="U76" s="108">
        <v>7.7347393899999997</v>
      </c>
      <c r="V76" s="108">
        <v>9.5238020099999989</v>
      </c>
      <c r="W76" s="108">
        <v>10.23068101</v>
      </c>
      <c r="X76" s="108">
        <v>10.74264</v>
      </c>
      <c r="Y76" s="108">
        <v>34.631348969999998</v>
      </c>
      <c r="Z76" s="108">
        <v>2.5790639999999998</v>
      </c>
      <c r="AA76" s="108">
        <v>54.908472000000003</v>
      </c>
      <c r="AB76" s="108">
        <v>22.682344000000001</v>
      </c>
      <c r="AC76" s="108">
        <v>166.95573487999999</v>
      </c>
      <c r="AD76" s="108">
        <v>77.214849000000001</v>
      </c>
      <c r="AE76" s="128">
        <v>50.559937970000007</v>
      </c>
      <c r="AF76" s="108">
        <v>16.591804</v>
      </c>
      <c r="AG76" s="108">
        <v>32.267619379999999</v>
      </c>
      <c r="AH76" s="108">
        <v>80.592276999999996</v>
      </c>
      <c r="AI76" s="108">
        <v>36.221950620000008</v>
      </c>
      <c r="AJ76" s="109">
        <v>-3562.67271983</v>
      </c>
      <c r="AL76" s="109">
        <v>0</v>
      </c>
    </row>
    <row r="77" spans="1:38" s="52" customFormat="1" ht="15" customHeight="1">
      <c r="B77" s="46"/>
      <c r="C77" s="677" t="s">
        <v>373</v>
      </c>
      <c r="D77" s="702"/>
      <c r="E77" s="702"/>
      <c r="F77" s="702"/>
      <c r="G77" s="702"/>
      <c r="H77" s="703"/>
      <c r="I77" s="106">
        <v>-3.2477726700001597</v>
      </c>
      <c r="J77" s="107">
        <v>23.602838999999999</v>
      </c>
      <c r="K77" s="128">
        <v>2.226003</v>
      </c>
      <c r="L77" s="108">
        <v>9.2159617000000011</v>
      </c>
      <c r="M77" s="108">
        <v>15.915633380000001</v>
      </c>
      <c r="N77" s="108">
        <v>167.82212799999999</v>
      </c>
      <c r="O77" s="108">
        <v>0.88524400000000003</v>
      </c>
      <c r="P77" s="108">
        <v>8.6344169999999991</v>
      </c>
      <c r="Q77" s="108">
        <v>15.59585</v>
      </c>
      <c r="R77" s="108">
        <v>69.432028000000003</v>
      </c>
      <c r="S77" s="108">
        <v>133.363878</v>
      </c>
      <c r="T77" s="108">
        <v>103.115739</v>
      </c>
      <c r="U77" s="108">
        <v>1.1323049999999999</v>
      </c>
      <c r="V77" s="108">
        <v>1.1732254199999999</v>
      </c>
      <c r="W77" s="108">
        <v>1.7725049900000001</v>
      </c>
      <c r="X77" s="108">
        <v>1.854865</v>
      </c>
      <c r="Y77" s="108">
        <v>6.1705375500000006</v>
      </c>
      <c r="Z77" s="108">
        <v>0.37069299999999999</v>
      </c>
      <c r="AA77" s="108">
        <v>-612.14715999999999</v>
      </c>
      <c r="AB77" s="108">
        <v>18.867213</v>
      </c>
      <c r="AC77" s="108">
        <v>22.857540239999999</v>
      </c>
      <c r="AD77" s="108">
        <v>10.784513</v>
      </c>
      <c r="AE77" s="128">
        <v>7.9619516199999998</v>
      </c>
      <c r="AF77" s="108">
        <v>2.3241550000000002</v>
      </c>
      <c r="AG77" s="108">
        <v>4.3731650000000002</v>
      </c>
      <c r="AH77" s="108">
        <v>11.842487999999999</v>
      </c>
      <c r="AI77" s="108">
        <v>-148.49050473</v>
      </c>
      <c r="AJ77" s="109">
        <v>116.09501415999999</v>
      </c>
      <c r="AL77" s="109">
        <v>0</v>
      </c>
    </row>
    <row r="78" spans="1:38" s="52" customFormat="1" ht="15" customHeight="1" thickBot="1">
      <c r="B78" s="46"/>
      <c r="C78" s="683" t="s">
        <v>246</v>
      </c>
      <c r="D78" s="713"/>
      <c r="E78" s="713"/>
      <c r="F78" s="713"/>
      <c r="G78" s="713"/>
      <c r="H78" s="714"/>
      <c r="I78" s="106">
        <v>-3.693074339999999</v>
      </c>
      <c r="J78" s="107">
        <v>1.3078480400000001</v>
      </c>
      <c r="K78" s="128">
        <v>0.12923444000000001</v>
      </c>
      <c r="L78" s="108">
        <v>0.52768899999999996</v>
      </c>
      <c r="M78" s="108">
        <v>-4.1375334400000003</v>
      </c>
      <c r="N78" s="108">
        <v>9.2886509700000008</v>
      </c>
      <c r="O78" s="108">
        <v>5.1643629999999996E-2</v>
      </c>
      <c r="P78" s="108">
        <v>-2.7288227999999997</v>
      </c>
      <c r="Q78" s="108">
        <v>0.86316336999999999</v>
      </c>
      <c r="R78" s="108">
        <v>3.9122997700000002</v>
      </c>
      <c r="S78" s="108">
        <v>7.3472258099999994</v>
      </c>
      <c r="T78" s="108">
        <v>5.6988620800000005</v>
      </c>
      <c r="U78" s="108">
        <v>6.371404E-2</v>
      </c>
      <c r="V78" s="108">
        <v>7.6428929999999992E-2</v>
      </c>
      <c r="W78" s="108">
        <v>0.10367628999999999</v>
      </c>
      <c r="X78" s="108">
        <v>0.10174985</v>
      </c>
      <c r="Y78" s="108">
        <v>0.33354197999999996</v>
      </c>
      <c r="Z78" s="108">
        <v>2.0554900000000001E-2</v>
      </c>
      <c r="AA78" s="108">
        <v>2.1195740699999996</v>
      </c>
      <c r="AB78" s="108">
        <v>1.03996018</v>
      </c>
      <c r="AC78" s="108">
        <v>1.21936632</v>
      </c>
      <c r="AD78" s="108">
        <v>0.61828806999999997</v>
      </c>
      <c r="AE78" s="128">
        <v>0.43047328000000001</v>
      </c>
      <c r="AF78" s="108">
        <v>0.13249745999999998</v>
      </c>
      <c r="AG78" s="108">
        <v>0.23537211999999999</v>
      </c>
      <c r="AH78" s="108">
        <v>0.65610816999999999</v>
      </c>
      <c r="AI78" s="108">
        <v>1.31550345</v>
      </c>
      <c r="AJ78" s="109">
        <v>-34.420144319999999</v>
      </c>
      <c r="AL78" s="109">
        <v>0</v>
      </c>
    </row>
    <row r="79" spans="1:38" s="52" customFormat="1" ht="19.95" customHeight="1" thickBot="1">
      <c r="B79" s="46"/>
      <c r="C79" s="686" t="s">
        <v>208</v>
      </c>
      <c r="D79" s="715"/>
      <c r="E79" s="715"/>
      <c r="F79" s="715"/>
      <c r="G79" s="715"/>
      <c r="H79" s="716"/>
      <c r="I79" s="119">
        <v>103415.61108691998</v>
      </c>
      <c r="J79" s="120">
        <v>3293.5872431399998</v>
      </c>
      <c r="K79" s="121">
        <v>310.15042719000007</v>
      </c>
      <c r="L79" s="121">
        <v>1308.3376233999998</v>
      </c>
      <c r="M79" s="121">
        <v>2073.6636242600002</v>
      </c>
      <c r="N79" s="121">
        <v>20708.068905369997</v>
      </c>
      <c r="O79" s="121">
        <v>125.11839795000002</v>
      </c>
      <c r="P79" s="121">
        <v>1208.6362490099998</v>
      </c>
      <c r="Q79" s="121">
        <v>2094.7070308100001</v>
      </c>
      <c r="R79" s="121">
        <v>8937.3173429299986</v>
      </c>
      <c r="S79" s="121">
        <v>18173.548420920004</v>
      </c>
      <c r="T79" s="121">
        <v>13664.40526981</v>
      </c>
      <c r="U79" s="121">
        <v>158.07412613</v>
      </c>
      <c r="V79" s="121">
        <v>158.27718598999999</v>
      </c>
      <c r="W79" s="121">
        <v>230.05173212</v>
      </c>
      <c r="X79" s="121">
        <v>248.47158589</v>
      </c>
      <c r="Y79" s="121">
        <v>862.4524983099999</v>
      </c>
      <c r="Z79" s="121">
        <v>51.411014520000002</v>
      </c>
      <c r="AA79" s="121">
        <v>3864.3290936599997</v>
      </c>
      <c r="AB79" s="121">
        <v>2460.2792127399998</v>
      </c>
      <c r="AC79" s="121">
        <v>3338.9812440300002</v>
      </c>
      <c r="AD79" s="121">
        <v>1713.69138735</v>
      </c>
      <c r="AE79" s="121">
        <v>1042.2214713399999</v>
      </c>
      <c r="AF79" s="121">
        <v>319.96089742000004</v>
      </c>
      <c r="AG79" s="121">
        <v>540.07082558000002</v>
      </c>
      <c r="AH79" s="121">
        <v>1575.1659413699999</v>
      </c>
      <c r="AI79" s="121">
        <v>2808.8009252500001</v>
      </c>
      <c r="AJ79" s="122">
        <v>12145.831410429999</v>
      </c>
      <c r="AL79" s="122">
        <v>0</v>
      </c>
    </row>
    <row r="80" spans="1:38" s="52" customFormat="1" ht="15" customHeight="1">
      <c r="B80" s="46"/>
      <c r="C80" s="674" t="s">
        <v>230</v>
      </c>
      <c r="D80" s="708"/>
      <c r="E80" s="708"/>
      <c r="F80" s="708"/>
      <c r="G80" s="708"/>
      <c r="H80" s="709"/>
      <c r="I80" s="67">
        <v>15659.290828839998</v>
      </c>
      <c r="J80" s="133">
        <v>1489.5899591499997</v>
      </c>
      <c r="K80" s="134">
        <v>42.4240365</v>
      </c>
      <c r="L80" s="134">
        <v>189.35558541999998</v>
      </c>
      <c r="M80" s="134">
        <v>306.83386703999997</v>
      </c>
      <c r="N80" s="134">
        <v>3064.5436398699994</v>
      </c>
      <c r="O80" s="134">
        <v>17.244849469999998</v>
      </c>
      <c r="P80" s="134">
        <v>185.64365627999999</v>
      </c>
      <c r="Q80" s="134">
        <v>215.43236044999998</v>
      </c>
      <c r="R80" s="134">
        <v>1158.0787837199998</v>
      </c>
      <c r="S80" s="134">
        <v>1407.2993510599999</v>
      </c>
      <c r="T80" s="134">
        <v>1667.96008996</v>
      </c>
      <c r="U80" s="134">
        <v>26.433523770000001</v>
      </c>
      <c r="V80" s="134">
        <v>16.76252109</v>
      </c>
      <c r="W80" s="134">
        <v>39.058848749999996</v>
      </c>
      <c r="X80" s="134">
        <v>12.734500800000003</v>
      </c>
      <c r="Y80" s="134">
        <v>92.579252120000007</v>
      </c>
      <c r="Z80" s="134">
        <v>9.8121079299999998</v>
      </c>
      <c r="AA80" s="134">
        <v>1749.2315485799995</v>
      </c>
      <c r="AB80" s="134">
        <v>166.59889059</v>
      </c>
      <c r="AC80" s="134">
        <v>317.81259353999997</v>
      </c>
      <c r="AD80" s="134">
        <v>134.22611600000002</v>
      </c>
      <c r="AE80" s="134">
        <v>100.85663465000002</v>
      </c>
      <c r="AF80" s="134">
        <v>66.629933190000003</v>
      </c>
      <c r="AG80" s="134">
        <v>107.25955182999999</v>
      </c>
      <c r="AH80" s="134">
        <v>127.02854997999999</v>
      </c>
      <c r="AI80" s="134">
        <v>434.32563432999996</v>
      </c>
      <c r="AJ80" s="135">
        <v>2513.5344427699997</v>
      </c>
      <c r="AL80" s="135">
        <v>0</v>
      </c>
    </row>
    <row r="81" spans="2:38" s="142" customFormat="1" ht="15" customHeight="1">
      <c r="B81" s="136"/>
      <c r="C81" s="689" t="s">
        <v>210</v>
      </c>
      <c r="D81" s="717"/>
      <c r="E81" s="717"/>
      <c r="F81" s="717"/>
      <c r="G81" s="717"/>
      <c r="H81" s="718"/>
      <c r="I81" s="137">
        <v>0</v>
      </c>
      <c r="J81" s="138">
        <v>0</v>
      </c>
      <c r="K81" s="139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140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40">
        <v>0</v>
      </c>
      <c r="AB81" s="140">
        <v>0</v>
      </c>
      <c r="AC81" s="140">
        <v>0</v>
      </c>
      <c r="AD81" s="140">
        <v>0</v>
      </c>
      <c r="AE81" s="139">
        <v>0</v>
      </c>
      <c r="AF81" s="140">
        <v>0</v>
      </c>
      <c r="AG81" s="140">
        <v>0</v>
      </c>
      <c r="AH81" s="140">
        <v>0</v>
      </c>
      <c r="AI81" s="140">
        <v>0</v>
      </c>
      <c r="AJ81" s="141">
        <v>0</v>
      </c>
      <c r="AL81" s="141">
        <v>0</v>
      </c>
    </row>
    <row r="82" spans="2:38" s="142" customFormat="1" ht="15" customHeight="1">
      <c r="B82" s="136"/>
      <c r="C82" s="670" t="s">
        <v>211</v>
      </c>
      <c r="D82" s="711"/>
      <c r="E82" s="711"/>
      <c r="F82" s="711"/>
      <c r="G82" s="711"/>
      <c r="H82" s="712"/>
      <c r="I82" s="73">
        <v>194.14352273333336</v>
      </c>
      <c r="J82" s="138">
        <v>8.2237876666666665</v>
      </c>
      <c r="K82" s="139">
        <v>0.535188</v>
      </c>
      <c r="L82" s="140">
        <v>4.0723081600000004</v>
      </c>
      <c r="M82" s="140">
        <v>4.1784875333333336</v>
      </c>
      <c r="N82" s="140">
        <v>35.047041626666669</v>
      </c>
      <c r="O82" s="140">
        <v>0</v>
      </c>
      <c r="P82" s="140">
        <v>-9.3744560000000005E-2</v>
      </c>
      <c r="Q82" s="140">
        <v>1.8079024133333335</v>
      </c>
      <c r="R82" s="140">
        <v>37.26733818666667</v>
      </c>
      <c r="S82" s="140">
        <v>41.244374399999998</v>
      </c>
      <c r="T82" s="140">
        <v>4.8453455200000004</v>
      </c>
      <c r="U82" s="140">
        <v>0</v>
      </c>
      <c r="V82" s="140">
        <v>-2.5768186666666665E-2</v>
      </c>
      <c r="W82" s="140">
        <v>1.04256612</v>
      </c>
      <c r="X82" s="140">
        <v>0</v>
      </c>
      <c r="Y82" s="140">
        <v>2.4028753333333333</v>
      </c>
      <c r="Z82" s="140">
        <v>0</v>
      </c>
      <c r="AA82" s="140">
        <v>9.0678659200000009</v>
      </c>
      <c r="AB82" s="140">
        <v>3.9685483066666665</v>
      </c>
      <c r="AC82" s="140">
        <v>17.081962653333335</v>
      </c>
      <c r="AD82" s="140">
        <v>3.9057679999999997E-2</v>
      </c>
      <c r="AE82" s="139">
        <v>1.2821854799999999</v>
      </c>
      <c r="AF82" s="140">
        <v>-1.7366546666666666E-2</v>
      </c>
      <c r="AG82" s="140">
        <v>1.5498778133333335</v>
      </c>
      <c r="AH82" s="140">
        <v>0.90361115999999997</v>
      </c>
      <c r="AI82" s="140">
        <v>7.0629335866666674</v>
      </c>
      <c r="AJ82" s="141">
        <v>12.657144466666667</v>
      </c>
      <c r="AL82" s="141">
        <v>0</v>
      </c>
    </row>
    <row r="83" spans="2:38" s="142" customFormat="1" ht="15" customHeight="1">
      <c r="B83" s="136"/>
      <c r="C83" s="693" t="s">
        <v>212</v>
      </c>
      <c r="D83" s="719"/>
      <c r="E83" s="719"/>
      <c r="F83" s="719"/>
      <c r="G83" s="719"/>
      <c r="H83" s="720"/>
      <c r="I83" s="147">
        <v>20684.910915720004</v>
      </c>
      <c r="J83" s="138">
        <v>1977.8961578666665</v>
      </c>
      <c r="K83" s="139">
        <v>56.030194000000002</v>
      </c>
      <c r="L83" s="140">
        <v>248.4018057333333</v>
      </c>
      <c r="M83" s="140">
        <v>404.93333518666662</v>
      </c>
      <c r="N83" s="140">
        <v>4051.0111448666662</v>
      </c>
      <c r="O83" s="140">
        <v>22.993132626666664</v>
      </c>
      <c r="P83" s="140">
        <v>247.61861959999999</v>
      </c>
      <c r="Q83" s="140">
        <v>285.4352448533333</v>
      </c>
      <c r="R83" s="140">
        <v>1506.8377067733331</v>
      </c>
      <c r="S83" s="140">
        <v>1835.1547603466668</v>
      </c>
      <c r="T83" s="140">
        <v>2219.1014410933331</v>
      </c>
      <c r="U83" s="140">
        <v>35.244698360000001</v>
      </c>
      <c r="V83" s="140">
        <v>22.375796306666668</v>
      </c>
      <c r="W83" s="140">
        <v>51.035898879999998</v>
      </c>
      <c r="X83" s="140">
        <v>16.979334400000003</v>
      </c>
      <c r="Y83" s="140">
        <v>121.03612749333334</v>
      </c>
      <c r="Z83" s="140">
        <v>13.082810573333333</v>
      </c>
      <c r="AA83" s="140">
        <v>2323.2408655199997</v>
      </c>
      <c r="AB83" s="140">
        <v>218.16330581333335</v>
      </c>
      <c r="AC83" s="140">
        <v>406.66816206666658</v>
      </c>
      <c r="AD83" s="140">
        <v>178.92909698666668</v>
      </c>
      <c r="AE83" s="139">
        <v>133.19332738666668</v>
      </c>
      <c r="AF83" s="140">
        <v>88.857277466666673</v>
      </c>
      <c r="AG83" s="140">
        <v>141.46285796000001</v>
      </c>
      <c r="AH83" s="140">
        <v>168.46778881333333</v>
      </c>
      <c r="AI83" s="140">
        <v>572.03791218666663</v>
      </c>
      <c r="AJ83" s="141">
        <v>3338.7221125599999</v>
      </c>
      <c r="AL83" s="141">
        <v>0</v>
      </c>
    </row>
    <row r="84" spans="2:38" s="142" customFormat="1" ht="15" customHeight="1">
      <c r="B84" s="136"/>
      <c r="C84" s="721"/>
      <c r="D84" s="717"/>
      <c r="E84" s="717"/>
      <c r="F84" s="717"/>
      <c r="G84" s="717"/>
      <c r="H84" s="718"/>
      <c r="I84" s="73"/>
      <c r="J84" s="138"/>
      <c r="K84" s="139"/>
      <c r="L84" s="140"/>
      <c r="M84" s="140"/>
      <c r="N84" s="140"/>
      <c r="O84" s="140"/>
      <c r="P84" s="140"/>
      <c r="Q84" s="140"/>
      <c r="R84" s="140"/>
      <c r="S84" s="140"/>
      <c r="T84" s="140"/>
      <c r="U84" s="140"/>
      <c r="V84" s="140"/>
      <c r="W84" s="140"/>
      <c r="X84" s="140"/>
      <c r="Y84" s="140"/>
      <c r="Z84" s="140"/>
      <c r="AA84" s="140"/>
      <c r="AB84" s="140"/>
      <c r="AC84" s="140"/>
      <c r="AD84" s="140"/>
      <c r="AE84" s="139"/>
      <c r="AF84" s="140"/>
      <c r="AG84" s="140"/>
      <c r="AH84" s="140"/>
      <c r="AI84" s="140"/>
      <c r="AJ84" s="141"/>
      <c r="AL84" s="141"/>
    </row>
    <row r="85" spans="2:38" s="142" customFormat="1" ht="15" customHeight="1" thickBot="1">
      <c r="B85" s="136"/>
      <c r="C85" s="722" t="s">
        <v>233</v>
      </c>
      <c r="D85" s="723"/>
      <c r="E85" s="723"/>
      <c r="F85" s="723"/>
      <c r="G85" s="723"/>
      <c r="H85" s="724"/>
      <c r="I85" s="73">
        <v>-5219.7636096133328</v>
      </c>
      <c r="J85" s="152">
        <v>-496.52998638333327</v>
      </c>
      <c r="K85" s="154">
        <v>-14.1413455</v>
      </c>
      <c r="L85" s="154">
        <v>-63.118528473333328</v>
      </c>
      <c r="M85" s="154">
        <v>-102.27795567999999</v>
      </c>
      <c r="N85" s="154">
        <v>-1021.5145466233332</v>
      </c>
      <c r="O85" s="154">
        <v>-5.7482831566666661</v>
      </c>
      <c r="P85" s="154">
        <v>-61.881218759999996</v>
      </c>
      <c r="Q85" s="154">
        <v>-71.810786816666663</v>
      </c>
      <c r="R85" s="154">
        <v>-386.02626123999994</v>
      </c>
      <c r="S85" s="154">
        <v>-469.09978368666668</v>
      </c>
      <c r="T85" s="154">
        <v>-555.9866966533333</v>
      </c>
      <c r="U85" s="154">
        <v>-8.8111745900000003</v>
      </c>
      <c r="V85" s="154">
        <v>-5.5875070300000003</v>
      </c>
      <c r="W85" s="154">
        <v>-13.019616249999999</v>
      </c>
      <c r="X85" s="154">
        <v>-4.2448336000000007</v>
      </c>
      <c r="Y85" s="154">
        <v>-30.859750706666667</v>
      </c>
      <c r="Z85" s="154">
        <v>-3.2707026433333333</v>
      </c>
      <c r="AA85" s="154">
        <v>-583.07718285999988</v>
      </c>
      <c r="AB85" s="154">
        <v>-55.532963530000004</v>
      </c>
      <c r="AC85" s="154">
        <v>-105.93753117999998</v>
      </c>
      <c r="AD85" s="154">
        <v>-44.742038666666673</v>
      </c>
      <c r="AE85" s="154">
        <v>-33.618878216666673</v>
      </c>
      <c r="AF85" s="154">
        <v>-22.209977730000002</v>
      </c>
      <c r="AG85" s="154">
        <v>-35.753183943333333</v>
      </c>
      <c r="AH85" s="154">
        <v>-42.342849993333331</v>
      </c>
      <c r="AI85" s="154">
        <v>-144.77521144333332</v>
      </c>
      <c r="AJ85" s="155">
        <v>-837.84481425666661</v>
      </c>
      <c r="AL85" s="155">
        <v>0</v>
      </c>
    </row>
    <row r="86" spans="2:38" s="52" customFormat="1" ht="19.95" customHeight="1" thickBot="1">
      <c r="B86" s="46"/>
      <c r="C86" s="686" t="s">
        <v>214</v>
      </c>
      <c r="D86" s="715"/>
      <c r="E86" s="715"/>
      <c r="F86" s="715"/>
      <c r="G86" s="715"/>
      <c r="H86" s="716"/>
      <c r="I86" s="119">
        <v>119074.90191576003</v>
      </c>
      <c r="J86" s="120">
        <v>4783.1772022899995</v>
      </c>
      <c r="K86" s="121">
        <v>352.57446369000007</v>
      </c>
      <c r="L86" s="121">
        <v>1497.6932088199997</v>
      </c>
      <c r="M86" s="121">
        <v>2380.4974913000001</v>
      </c>
      <c r="N86" s="121">
        <v>23772.612545239997</v>
      </c>
      <c r="O86" s="121">
        <v>142.36324742000002</v>
      </c>
      <c r="P86" s="121">
        <v>1394.2799052899998</v>
      </c>
      <c r="Q86" s="121">
        <v>2310.1393912600001</v>
      </c>
      <c r="R86" s="121">
        <v>10095.396126649999</v>
      </c>
      <c r="S86" s="121">
        <v>19580.847771980003</v>
      </c>
      <c r="T86" s="121">
        <v>15332.365359769999</v>
      </c>
      <c r="U86" s="121">
        <v>184.50764989999999</v>
      </c>
      <c r="V86" s="121">
        <v>175.03970708</v>
      </c>
      <c r="W86" s="121">
        <v>269.11058086999998</v>
      </c>
      <c r="X86" s="121">
        <v>261.20608669000001</v>
      </c>
      <c r="Y86" s="121">
        <v>955.03175042999987</v>
      </c>
      <c r="Z86" s="121">
        <v>61.223122450000005</v>
      </c>
      <c r="AA86" s="121">
        <v>5613.5606422399997</v>
      </c>
      <c r="AB86" s="121">
        <v>2626.8781033299997</v>
      </c>
      <c r="AC86" s="121">
        <v>3656.7938375700001</v>
      </c>
      <c r="AD86" s="121">
        <v>1847.9175033500001</v>
      </c>
      <c r="AE86" s="121">
        <v>1143.0781059899998</v>
      </c>
      <c r="AF86" s="121">
        <v>386.59083061000001</v>
      </c>
      <c r="AG86" s="121">
        <v>647.33037740999998</v>
      </c>
      <c r="AH86" s="121">
        <v>1702.1944913499999</v>
      </c>
      <c r="AI86" s="121">
        <v>3243.12655958</v>
      </c>
      <c r="AJ86" s="122">
        <v>14659.365853199999</v>
      </c>
      <c r="AL86" s="122">
        <v>0</v>
      </c>
    </row>
    <row r="87" spans="2:38" ht="15" customHeight="1">
      <c r="C87" s="725" t="s">
        <v>215</v>
      </c>
      <c r="D87" s="726"/>
      <c r="E87" s="726"/>
      <c r="F87" s="726"/>
      <c r="G87" s="726"/>
      <c r="H87" s="727"/>
      <c r="I87" s="54">
        <v>2253.5911993699997</v>
      </c>
      <c r="Z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L87" s="287"/>
    </row>
    <row r="88" spans="2:38" ht="15" customHeight="1">
      <c r="C88" s="710" t="s">
        <v>216</v>
      </c>
      <c r="D88" s="711"/>
      <c r="E88" s="711"/>
      <c r="F88" s="711"/>
      <c r="G88" s="711"/>
      <c r="H88" s="712"/>
      <c r="I88" s="54">
        <v>0</v>
      </c>
      <c r="K88" s="288" t="s">
        <v>377</v>
      </c>
      <c r="L88" s="289"/>
      <c r="M88" s="290"/>
      <c r="N88" s="162"/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L88" s="287"/>
    </row>
    <row r="89" spans="2:38" ht="15" customHeight="1">
      <c r="C89" s="710" t="s">
        <v>244</v>
      </c>
      <c r="D89" s="711"/>
      <c r="E89" s="711"/>
      <c r="F89" s="711"/>
      <c r="G89" s="711"/>
      <c r="H89" s="712"/>
      <c r="I89" s="54">
        <v>0</v>
      </c>
      <c r="K89" s="291" t="s">
        <v>218</v>
      </c>
      <c r="L89" s="292"/>
      <c r="M89" s="165"/>
      <c r="N89" s="293">
        <v>3396.6612030594783</v>
      </c>
      <c r="Z89" s="429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5" customHeight="1" thickBot="1">
      <c r="C90" s="728" t="s">
        <v>219</v>
      </c>
      <c r="D90" s="723"/>
      <c r="E90" s="723"/>
      <c r="F90" s="723"/>
      <c r="G90" s="723"/>
      <c r="H90" s="724"/>
      <c r="I90" s="54">
        <v>6466.8335133899991</v>
      </c>
      <c r="Q90" s="427"/>
      <c r="W90" s="430"/>
      <c r="Z90" s="429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9.95" customHeight="1" thickBot="1">
      <c r="C91" s="686" t="s">
        <v>220</v>
      </c>
      <c r="D91" s="715"/>
      <c r="E91" s="715"/>
      <c r="F91" s="715"/>
      <c r="G91" s="715"/>
      <c r="H91" s="716"/>
      <c r="I91" s="119">
        <v>127795.32662852002</v>
      </c>
      <c r="Q91" s="427"/>
      <c r="W91" s="430"/>
      <c r="Z91" s="287"/>
      <c r="AA91" s="287"/>
      <c r="AB91" s="287"/>
      <c r="AC91" s="287"/>
      <c r="AD91" s="287"/>
      <c r="AE91" s="287"/>
      <c r="AF91" s="287"/>
      <c r="AG91" s="287"/>
      <c r="AH91" s="287"/>
      <c r="AI91" s="287"/>
      <c r="AJ91" s="287"/>
      <c r="AL91" s="287"/>
    </row>
    <row r="92" spans="2:38" ht="13.8" thickBot="1">
      <c r="C92" s="294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  <c r="AA92" s="431"/>
      <c r="AB92" s="431"/>
      <c r="AC92" s="431"/>
      <c r="AD92" s="431"/>
      <c r="AE92" s="431"/>
      <c r="AF92" s="431"/>
      <c r="AG92" s="431"/>
      <c r="AH92" s="431"/>
      <c r="AI92" s="431"/>
      <c r="AJ92" s="431"/>
      <c r="AL92" s="431"/>
    </row>
    <row r="93" spans="2:38" s="52" customFormat="1" ht="19.95" customHeight="1" thickBot="1">
      <c r="B93" s="46"/>
      <c r="C93" s="686" t="s">
        <v>221</v>
      </c>
      <c r="D93" s="715"/>
      <c r="E93" s="715"/>
      <c r="F93" s="715"/>
      <c r="G93" s="715"/>
      <c r="H93" s="716"/>
      <c r="I93" s="119">
        <v>12784622.311575847</v>
      </c>
      <c r="J93" s="120">
        <v>372559.8</v>
      </c>
      <c r="K93" s="121">
        <v>35809.684070887917</v>
      </c>
      <c r="L93" s="121">
        <v>144607.46707432717</v>
      </c>
      <c r="M93" s="121">
        <v>245494.18665606633</v>
      </c>
      <c r="N93" s="121">
        <v>2630399</v>
      </c>
      <c r="O93" s="121">
        <v>13944.025</v>
      </c>
      <c r="P93" s="121">
        <v>139764</v>
      </c>
      <c r="Q93" s="121">
        <v>221569.92000000001</v>
      </c>
      <c r="R93" s="121">
        <v>1065758</v>
      </c>
      <c r="S93" s="121">
        <v>2039275.0410000002</v>
      </c>
      <c r="T93" s="121">
        <v>1601576.42</v>
      </c>
      <c r="U93" s="121">
        <v>18348.39</v>
      </c>
      <c r="V93" s="121">
        <v>18238.246712625241</v>
      </c>
      <c r="W93" s="121">
        <v>27479.22</v>
      </c>
      <c r="X93" s="121">
        <v>25726.799999999999</v>
      </c>
      <c r="Y93" s="121">
        <v>93249.214570169526</v>
      </c>
      <c r="Z93" s="121">
        <v>6321.3050000000003</v>
      </c>
      <c r="AA93" s="121">
        <v>635504</v>
      </c>
      <c r="AB93" s="121">
        <v>296814.59999999998</v>
      </c>
      <c r="AC93" s="121">
        <v>346265.20205284166</v>
      </c>
      <c r="AD93" s="121">
        <v>173689.27</v>
      </c>
      <c r="AE93" s="121">
        <v>125224.68120473746</v>
      </c>
      <c r="AF93" s="121">
        <v>35867.81</v>
      </c>
      <c r="AG93" s="121">
        <v>65632.7</v>
      </c>
      <c r="AH93" s="121">
        <v>189635</v>
      </c>
      <c r="AI93" s="121">
        <v>379246.33622530632</v>
      </c>
      <c r="AJ93" s="122">
        <v>1836621.9920088842</v>
      </c>
      <c r="AL93" s="122">
        <v>43693.125967079141</v>
      </c>
    </row>
    <row r="94" spans="2:38" ht="13.8" thickBot="1">
      <c r="C94" s="294"/>
    </row>
    <row r="95" spans="2:38" ht="19.95" customHeight="1">
      <c r="C95" s="696" t="s">
        <v>222</v>
      </c>
      <c r="D95" s="708"/>
      <c r="E95" s="708"/>
      <c r="F95" s="708"/>
      <c r="G95" s="708"/>
      <c r="H95" s="709"/>
      <c r="I95" s="167">
        <v>0</v>
      </c>
      <c r="J95" s="168">
        <v>-1466.4229165300985</v>
      </c>
      <c r="K95" s="170">
        <v>895.50902610066078</v>
      </c>
      <c r="L95" s="170">
        <v>2079.2537048658205</v>
      </c>
      <c r="M95" s="170">
        <v>-615.25594494658708</v>
      </c>
      <c r="N95" s="170">
        <v>-9223.573625506815</v>
      </c>
      <c r="O95" s="170">
        <v>672.73062614608079</v>
      </c>
      <c r="P95" s="170">
        <v>803.91686911994043</v>
      </c>
      <c r="Q95" s="170">
        <v>3597.3965060190353</v>
      </c>
      <c r="R95" s="170">
        <v>4100.9491984296073</v>
      </c>
      <c r="S95" s="170">
        <v>-5534.7881782271161</v>
      </c>
      <c r="T95" s="170">
        <v>-4533.9782279794163</v>
      </c>
      <c r="U95" s="170">
        <v>10.629777142598471</v>
      </c>
      <c r="V95" s="170">
        <v>674.24857145421174</v>
      </c>
      <c r="W95" s="170">
        <v>1358.4272674693443</v>
      </c>
      <c r="X95" s="170">
        <v>-41.94222304794846</v>
      </c>
      <c r="Y95" s="170">
        <v>2748.4322250468358</v>
      </c>
      <c r="Z95" s="170">
        <v>52.927836048740524</v>
      </c>
      <c r="AA95" s="170">
        <v>-1833.1065254548935</v>
      </c>
      <c r="AB95" s="170">
        <v>-676.95522634086433</v>
      </c>
      <c r="AC95" s="170">
        <v>8427.5390038060286</v>
      </c>
      <c r="AD95" s="170">
        <v>2622.5986200906709</v>
      </c>
      <c r="AE95" s="170">
        <v>1245.2427287716876</v>
      </c>
      <c r="AF95" s="170">
        <v>424.08272815336022</v>
      </c>
      <c r="AG95" s="170">
        <v>1349.6472503083198</v>
      </c>
      <c r="AH95" s="170">
        <v>-300.17873147397859</v>
      </c>
      <c r="AI95" s="170">
        <v>-1211.4083174919313</v>
      </c>
      <c r="AJ95" s="171">
        <v>-5625.9220219733206</v>
      </c>
      <c r="AL95" s="171">
        <v>86.183024495404624</v>
      </c>
    </row>
    <row r="96" spans="2:38" ht="19.95" customHeight="1" thickBot="1">
      <c r="C96" s="697" t="s">
        <v>224</v>
      </c>
      <c r="D96" s="713"/>
      <c r="E96" s="713"/>
      <c r="F96" s="713"/>
      <c r="G96" s="713"/>
      <c r="H96" s="714"/>
      <c r="I96" s="172">
        <v>0</v>
      </c>
      <c r="J96" s="173">
        <v>-3.9360739310309338E-3</v>
      </c>
      <c r="K96" s="175">
        <v>2.5007453970493972E-2</v>
      </c>
      <c r="L96" s="175">
        <v>1.4378605385551076E-2</v>
      </c>
      <c r="M96" s="175">
        <v>-2.506193540984135E-3</v>
      </c>
      <c r="N96" s="175">
        <v>-3.5065302357196815E-3</v>
      </c>
      <c r="O96" s="175">
        <v>4.8245081756959039E-2</v>
      </c>
      <c r="P96" s="175">
        <v>5.7519595111755559E-3</v>
      </c>
      <c r="Q96" s="175">
        <v>1.6235942613595903E-2</v>
      </c>
      <c r="R96" s="175">
        <v>3.8479178185194082E-3</v>
      </c>
      <c r="S96" s="175">
        <v>-2.7140959737893028E-3</v>
      </c>
      <c r="T96" s="175">
        <v>-2.8309471664045957E-3</v>
      </c>
      <c r="U96" s="175">
        <v>5.793302378354979E-4</v>
      </c>
      <c r="V96" s="175">
        <v>3.6968935779746304E-2</v>
      </c>
      <c r="W96" s="175">
        <v>4.9434709845088187E-2</v>
      </c>
      <c r="X96" s="175">
        <v>-1.6302930425839382E-3</v>
      </c>
      <c r="Y96" s="175">
        <v>2.9474052277176616E-2</v>
      </c>
      <c r="Z96" s="175">
        <v>8.3729286988589412E-3</v>
      </c>
      <c r="AA96" s="175">
        <v>-2.8844925058770575E-3</v>
      </c>
      <c r="AB96" s="175">
        <v>-2.2807342574821601E-3</v>
      </c>
      <c r="AC96" s="175">
        <v>2.4338394253431067E-2</v>
      </c>
      <c r="AD96" s="175">
        <v>1.5099370387650723E-2</v>
      </c>
      <c r="AE96" s="175">
        <v>9.9440678689831467E-3</v>
      </c>
      <c r="AF96" s="175">
        <v>1.1823490984070682E-2</v>
      </c>
      <c r="AG96" s="175">
        <v>2.0563640537541804E-2</v>
      </c>
      <c r="AH96" s="175">
        <v>-1.5829289502147736E-3</v>
      </c>
      <c r="AI96" s="175">
        <v>-3.1942518668716846E-3</v>
      </c>
      <c r="AJ96" s="176">
        <v>-3.0631899467890651E-3</v>
      </c>
      <c r="AL96" s="176">
        <v>1.9724618595689347E-3</v>
      </c>
    </row>
    <row r="98" spans="3:38">
      <c r="C98" s="177" t="s">
        <v>225</v>
      </c>
      <c r="I98" s="431"/>
      <c r="J98" s="431"/>
      <c r="K98" s="431"/>
      <c r="L98" s="431"/>
      <c r="M98" s="431"/>
      <c r="N98" s="431"/>
      <c r="O98" s="431"/>
      <c r="P98" s="431"/>
      <c r="Q98" s="431"/>
      <c r="R98" s="431"/>
      <c r="S98" s="431"/>
      <c r="T98" s="431"/>
      <c r="U98" s="431"/>
      <c r="V98" s="431"/>
      <c r="W98" s="431"/>
      <c r="X98" s="431"/>
      <c r="Y98" s="431"/>
      <c r="Z98" s="431"/>
      <c r="AA98" s="431"/>
      <c r="AB98" s="431"/>
      <c r="AC98" s="431"/>
      <c r="AD98" s="431"/>
      <c r="AE98" s="431"/>
      <c r="AF98" s="431"/>
      <c r="AG98" s="431"/>
      <c r="AH98" s="431"/>
      <c r="AI98" s="431"/>
      <c r="AJ98" s="431"/>
      <c r="AL98" s="431"/>
    </row>
    <row r="99" spans="3:38">
      <c r="I99" s="431"/>
      <c r="J99" s="432"/>
      <c r="K99" s="432"/>
      <c r="L99" s="432"/>
      <c r="M99" s="432"/>
      <c r="N99" s="432"/>
      <c r="O99" s="432"/>
      <c r="P99" s="432"/>
      <c r="Q99" s="432"/>
      <c r="R99" s="432"/>
      <c r="S99" s="432"/>
      <c r="T99" s="432"/>
      <c r="U99" s="432"/>
      <c r="V99" s="432"/>
      <c r="W99" s="432"/>
      <c r="X99" s="432"/>
      <c r="Y99" s="432"/>
      <c r="Z99" s="432"/>
      <c r="AA99" s="432"/>
      <c r="AB99" s="432"/>
      <c r="AC99" s="432"/>
      <c r="AD99" s="432"/>
      <c r="AE99" s="432"/>
      <c r="AF99" s="432"/>
      <c r="AG99" s="432"/>
      <c r="AH99" s="432"/>
      <c r="AI99" s="432"/>
      <c r="AJ99" s="432"/>
      <c r="AL99" s="432"/>
    </row>
    <row r="101" spans="3:38">
      <c r="I101" s="433"/>
      <c r="J101" s="433"/>
      <c r="K101" s="433"/>
      <c r="L101" s="433"/>
      <c r="M101" s="433"/>
      <c r="N101" s="433"/>
      <c r="O101" s="433"/>
      <c r="P101" s="433"/>
      <c r="Q101" s="433"/>
      <c r="R101" s="433"/>
      <c r="S101" s="433"/>
      <c r="T101" s="433"/>
      <c r="U101" s="433"/>
      <c r="V101" s="433"/>
      <c r="W101" s="433"/>
      <c r="X101" s="433"/>
      <c r="Y101" s="433"/>
      <c r="Z101" s="433"/>
      <c r="AA101" s="433"/>
      <c r="AB101" s="433"/>
      <c r="AC101" s="433"/>
      <c r="AD101" s="433"/>
      <c r="AE101" s="433"/>
      <c r="AF101" s="433"/>
      <c r="AG101" s="433"/>
      <c r="AH101" s="433"/>
      <c r="AI101" s="433"/>
      <c r="AJ101" s="433"/>
      <c r="AL101" s="433"/>
    </row>
    <row r="102" spans="3:38">
      <c r="I102" s="434"/>
      <c r="J102" s="434"/>
      <c r="K102" s="434"/>
      <c r="L102" s="434"/>
      <c r="M102" s="434"/>
      <c r="N102" s="434"/>
      <c r="O102" s="434"/>
      <c r="P102" s="434"/>
      <c r="Q102" s="434"/>
      <c r="R102" s="434"/>
      <c r="S102" s="434"/>
      <c r="T102" s="434"/>
      <c r="U102" s="434"/>
      <c r="V102" s="434"/>
      <c r="W102" s="434"/>
      <c r="X102" s="434"/>
      <c r="Y102" s="434"/>
      <c r="Z102" s="434"/>
      <c r="AA102" s="434"/>
      <c r="AB102" s="434"/>
      <c r="AC102" s="434"/>
      <c r="AD102" s="434"/>
      <c r="AE102" s="434"/>
      <c r="AF102" s="434"/>
      <c r="AG102" s="434"/>
      <c r="AH102" s="434"/>
      <c r="AI102" s="434"/>
      <c r="AJ102" s="435"/>
      <c r="AL102" s="435"/>
    </row>
    <row r="108" spans="3:38">
      <c r="J108" s="430"/>
      <c r="K108" s="430"/>
      <c r="L108" s="430"/>
      <c r="M108" s="430"/>
      <c r="N108" s="430"/>
      <c r="O108" s="430"/>
      <c r="P108" s="430"/>
      <c r="Q108" s="430"/>
      <c r="R108" s="430"/>
      <c r="S108" s="430"/>
      <c r="T108" s="430"/>
      <c r="U108" s="430"/>
      <c r="V108" s="430"/>
      <c r="W108" s="430"/>
      <c r="X108" s="430"/>
      <c r="Y108" s="430"/>
      <c r="Z108" s="430"/>
      <c r="AA108" s="430"/>
      <c r="AB108" s="430"/>
      <c r="AC108" s="430"/>
      <c r="AD108" s="430"/>
      <c r="AE108" s="430"/>
      <c r="AF108" s="430"/>
      <c r="AG108" s="430"/>
      <c r="AH108" s="430"/>
      <c r="AI108" s="430"/>
      <c r="AJ108" s="430"/>
      <c r="AL108" s="430"/>
    </row>
    <row r="111" spans="3:38">
      <c r="K111" s="433"/>
      <c r="L111" s="433"/>
      <c r="M111" s="433"/>
      <c r="N111" s="433"/>
      <c r="O111" s="433"/>
      <c r="P111" s="433"/>
      <c r="Q111" s="433"/>
      <c r="R111" s="433"/>
      <c r="S111" s="433"/>
      <c r="T111" s="433"/>
      <c r="U111" s="433"/>
      <c r="V111" s="433"/>
      <c r="W111" s="433"/>
      <c r="X111" s="433"/>
      <c r="Y111" s="433"/>
      <c r="Z111" s="433"/>
      <c r="AA111" s="433"/>
      <c r="AB111" s="433"/>
      <c r="AC111" s="433"/>
      <c r="AD111" s="433"/>
      <c r="AE111" s="433"/>
      <c r="AF111" s="433"/>
      <c r="AG111" s="433"/>
      <c r="AH111" s="433"/>
      <c r="AI111" s="433"/>
      <c r="AJ111" s="433"/>
      <c r="AL111" s="433"/>
    </row>
  </sheetData>
  <mergeCells count="23">
    <mergeCell ref="C90:H90"/>
    <mergeCell ref="C91:H91"/>
    <mergeCell ref="C93:H93"/>
    <mergeCell ref="C95:H95"/>
    <mergeCell ref="C96:H96"/>
    <mergeCell ref="C89:H89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88:H88"/>
    <mergeCell ref="C77:H77"/>
    <mergeCell ref="C3:D3"/>
    <mergeCell ref="C71:D71"/>
    <mergeCell ref="C74:H74"/>
    <mergeCell ref="C75:H75"/>
    <mergeCell ref="C76:H76"/>
  </mergeCells>
  <conditionalFormatting sqref="E3:I3">
    <cfRule type="cellIs" dxfId="129" priority="1" stopIfTrue="1" operator="equal">
      <formula>"!!!ERROR!!!"</formula>
    </cfRule>
  </conditionalFormatting>
  <conditionalFormatting sqref="E5:AJ35 E40:AJ70 AL40:AL70 AL5:AL35">
    <cfRule type="cellIs" dxfId="128" priority="2" stopIfTrue="1" operator="lessThan">
      <formula>0</formula>
    </cfRule>
  </conditionalFormatting>
  <conditionalFormatting sqref="B69:B70 B48 B5:B35 B66">
    <cfRule type="cellIs" dxfId="127" priority="3" stopIfTrue="1" operator="notBetween">
      <formula>-1</formula>
      <formula>1</formula>
    </cfRule>
  </conditionalFormatting>
  <conditionalFormatting sqref="E73:AL73">
    <cfRule type="cellIs" dxfId="126" priority="4" stopIfTrue="1" operator="notEqual">
      <formula>0</formula>
    </cfRule>
  </conditionalFormatting>
  <pageMargins left="0.75" right="0.75" top="1" bottom="1" header="0.5" footer="0.5"/>
  <pageSetup paperSize="8" scale="38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98"/>
  <sheetViews>
    <sheetView showGridLines="0" zoomScale="75" zoomScaleNormal="75" zoomScaleSheetLayoutView="100" zoomScalePageLayoutView="75" workbookViewId="0">
      <pane xSplit="4" ySplit="4" topLeftCell="T85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11.19921875" style="158" customWidth="1"/>
    <col min="2" max="2" width="1.69921875" style="156" customWidth="1"/>
    <col min="3" max="3" width="11.5" style="156" customWidth="1"/>
    <col min="4" max="4" width="44.296875" style="157" customWidth="1"/>
    <col min="5" max="5" width="11.5" style="157" bestFit="1" customWidth="1"/>
    <col min="6" max="6" width="12.796875" style="157" bestFit="1" customWidth="1"/>
    <col min="7" max="7" width="11.296875" style="157" bestFit="1" customWidth="1"/>
    <col min="8" max="8" width="12.296875" style="157" bestFit="1" customWidth="1"/>
    <col min="9" max="9" width="22.5" style="157" customWidth="1"/>
    <col min="10" max="10" width="11.296875" style="157" bestFit="1" customWidth="1"/>
    <col min="11" max="11" width="11.69921875" style="157" customWidth="1"/>
    <col min="12" max="13" width="11.296875" style="157" bestFit="1" customWidth="1"/>
    <col min="14" max="14" width="12.296875" style="157" bestFit="1" customWidth="1"/>
    <col min="15" max="15" width="9.69921875" style="157" bestFit="1" customWidth="1"/>
    <col min="16" max="17" width="11.296875" style="157" bestFit="1" customWidth="1"/>
    <col min="18" max="20" width="12.296875" style="157" bestFit="1" customWidth="1"/>
    <col min="21" max="21" width="9.69921875" style="157" bestFit="1" customWidth="1"/>
    <col min="22" max="25" width="11.296875" style="157" bestFit="1" customWidth="1"/>
    <col min="26" max="26" width="9.69921875" style="157" bestFit="1" customWidth="1"/>
    <col min="27" max="28" width="11.296875" style="157" bestFit="1" customWidth="1"/>
    <col min="29" max="29" width="12.296875" style="157" bestFit="1" customWidth="1"/>
    <col min="30" max="31" width="11.296875" style="157" bestFit="1" customWidth="1"/>
    <col min="32" max="32" width="9.69921875" style="157" bestFit="1" customWidth="1"/>
    <col min="33" max="35" width="11.296875" style="157" bestFit="1" customWidth="1"/>
    <col min="36" max="36" width="12.296875" style="157" bestFit="1" customWidth="1"/>
    <col min="37" max="37" width="1.5" style="158" customWidth="1"/>
    <col min="38" max="38" width="8.19921875" style="157" bestFit="1" customWidth="1"/>
    <col min="39" max="39" width="1.69921875" style="158" customWidth="1"/>
    <col min="40" max="16384" width="9.19921875" style="158"/>
  </cols>
  <sheetData>
    <row r="1" spans="1:38" s="31" customFormat="1">
      <c r="A1" s="27"/>
      <c r="B1" s="27"/>
      <c r="C1" s="27"/>
      <c r="D1" s="28"/>
      <c r="E1" s="296"/>
      <c r="F1" s="296"/>
      <c r="G1" s="296"/>
      <c r="H1" s="296"/>
      <c r="I1" s="296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378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297"/>
      <c r="B5" s="185"/>
      <c r="C5" s="302" t="s">
        <v>250</v>
      </c>
      <c r="D5" s="303" t="s">
        <v>251</v>
      </c>
      <c r="E5" s="304">
        <v>54731.570593928001</v>
      </c>
      <c r="F5" s="304">
        <v>636.87771714999997</v>
      </c>
      <c r="G5" s="304">
        <v>1004.1236952057333</v>
      </c>
      <c r="H5" s="304">
        <v>926.50533178962849</v>
      </c>
      <c r="I5" s="305">
        <v>52164.063849782637</v>
      </c>
      <c r="J5" s="306">
        <v>1328.3731373758933</v>
      </c>
      <c r="K5" s="307">
        <v>607.5241442066615</v>
      </c>
      <c r="L5" s="307">
        <v>1849.9276442300002</v>
      </c>
      <c r="M5" s="307">
        <v>321.48348504693973</v>
      </c>
      <c r="N5" s="307">
        <v>5024.1541517504484</v>
      </c>
      <c r="O5" s="307">
        <v>287.35064927000002</v>
      </c>
      <c r="P5" s="307">
        <v>325.63759689693967</v>
      </c>
      <c r="Q5" s="307">
        <v>3551.6207376199995</v>
      </c>
      <c r="R5" s="307">
        <v>6331.2317268906008</v>
      </c>
      <c r="S5" s="307">
        <v>3085.3313251613454</v>
      </c>
      <c r="T5" s="307">
        <v>3167.7464667758063</v>
      </c>
      <c r="U5" s="307">
        <v>103.81884908000001</v>
      </c>
      <c r="V5" s="307">
        <v>588.92469912999991</v>
      </c>
      <c r="W5" s="307">
        <v>1070.1538653</v>
      </c>
      <c r="X5" s="307">
        <v>156.00828615</v>
      </c>
      <c r="Y5" s="307">
        <v>3748.5425972899998</v>
      </c>
      <c r="Z5" s="307">
        <v>103.60610602</v>
      </c>
      <c r="AA5" s="307">
        <v>885.79081135635238</v>
      </c>
      <c r="AB5" s="307">
        <v>501.76309551999998</v>
      </c>
      <c r="AC5" s="307">
        <v>9867.3682594869388</v>
      </c>
      <c r="AD5" s="307">
        <v>3293.0614810627667</v>
      </c>
      <c r="AE5" s="307">
        <v>768.06516388</v>
      </c>
      <c r="AF5" s="307">
        <v>589.72127842000009</v>
      </c>
      <c r="AG5" s="307">
        <v>1096.8153161600001</v>
      </c>
      <c r="AH5" s="307">
        <v>457.41430131693971</v>
      </c>
      <c r="AI5" s="307">
        <v>653.4577809980525</v>
      </c>
      <c r="AJ5" s="308">
        <v>2399.17089338695</v>
      </c>
      <c r="AL5" s="309">
        <v>11.727034679999997</v>
      </c>
    </row>
    <row r="6" spans="1:38" s="52" customFormat="1" ht="18" customHeight="1">
      <c r="A6" s="194"/>
      <c r="B6" s="195"/>
      <c r="C6" s="310" t="s">
        <v>252</v>
      </c>
      <c r="D6" s="311" t="s">
        <v>253</v>
      </c>
      <c r="E6" s="312">
        <v>12353.032030218001</v>
      </c>
      <c r="F6" s="312">
        <v>636.87771714999997</v>
      </c>
      <c r="G6" s="312">
        <v>890.85232438573337</v>
      </c>
      <c r="H6" s="312">
        <v>926.21340296962842</v>
      </c>
      <c r="I6" s="313">
        <v>9899.0885857126395</v>
      </c>
      <c r="J6" s="314">
        <v>1041.6047660258935</v>
      </c>
      <c r="K6" s="315">
        <v>68.103864296661499</v>
      </c>
      <c r="L6" s="315">
        <v>75.094867120000004</v>
      </c>
      <c r="M6" s="315">
        <v>189.74585099693968</v>
      </c>
      <c r="N6" s="315">
        <v>1576.6887377304488</v>
      </c>
      <c r="O6" s="315">
        <v>19.229634490000002</v>
      </c>
      <c r="P6" s="315">
        <v>170.50866988693969</v>
      </c>
      <c r="Q6" s="315">
        <v>219.88314504999994</v>
      </c>
      <c r="R6" s="315">
        <v>903.12338508060122</v>
      </c>
      <c r="S6" s="315">
        <v>1312.6845732413458</v>
      </c>
      <c r="T6" s="315">
        <v>826.73587257580743</v>
      </c>
      <c r="U6" s="315">
        <v>18.549582139999998</v>
      </c>
      <c r="V6" s="315">
        <v>28.136837600000007</v>
      </c>
      <c r="W6" s="315">
        <v>93.017773860000005</v>
      </c>
      <c r="X6" s="315">
        <v>134.45054199</v>
      </c>
      <c r="Y6" s="315">
        <v>111.45432484999999</v>
      </c>
      <c r="Z6" s="315">
        <v>18.871807199999999</v>
      </c>
      <c r="AA6" s="315">
        <v>578.77648810635219</v>
      </c>
      <c r="AB6" s="315">
        <v>283.00575731999999</v>
      </c>
      <c r="AC6" s="315">
        <v>234.04751361693971</v>
      </c>
      <c r="AD6" s="315">
        <v>184.91802732276653</v>
      </c>
      <c r="AE6" s="315">
        <v>67.965691730000003</v>
      </c>
      <c r="AF6" s="315">
        <v>64.86259883999999</v>
      </c>
      <c r="AG6" s="315">
        <v>40.860648700000006</v>
      </c>
      <c r="AH6" s="315">
        <v>153.85341247693972</v>
      </c>
      <c r="AI6" s="315">
        <v>295.67013617805247</v>
      </c>
      <c r="AJ6" s="316">
        <v>1187.2440772869502</v>
      </c>
      <c r="AL6" s="317">
        <v>11.726272809999999</v>
      </c>
    </row>
    <row r="7" spans="1:38" s="208" customFormat="1" ht="18" customHeight="1">
      <c r="A7" s="201"/>
      <c r="B7" s="202"/>
      <c r="C7" s="318" t="s">
        <v>254</v>
      </c>
      <c r="D7" s="319" t="s">
        <v>255</v>
      </c>
      <c r="E7" s="320">
        <v>7510.6675680900007</v>
      </c>
      <c r="F7" s="320">
        <v>324.92680063</v>
      </c>
      <c r="G7" s="320">
        <v>760.91205986999978</v>
      </c>
      <c r="H7" s="320">
        <v>573.28654715000005</v>
      </c>
      <c r="I7" s="321">
        <v>5851.5421604400008</v>
      </c>
      <c r="J7" s="322">
        <v>603.58049514117386</v>
      </c>
      <c r="K7" s="323">
        <v>10.630266579999999</v>
      </c>
      <c r="L7" s="323">
        <v>29.711499789999994</v>
      </c>
      <c r="M7" s="323">
        <v>118.95886017000001</v>
      </c>
      <c r="N7" s="323">
        <v>946.97716248898212</v>
      </c>
      <c r="O7" s="323">
        <v>7.1563471999999999</v>
      </c>
      <c r="P7" s="323">
        <v>72.321976069999991</v>
      </c>
      <c r="Q7" s="323">
        <v>132.73206843</v>
      </c>
      <c r="R7" s="323">
        <v>634.86560878</v>
      </c>
      <c r="S7" s="323">
        <v>791.10101202789679</v>
      </c>
      <c r="T7" s="323">
        <v>553.38921659618734</v>
      </c>
      <c r="U7" s="323">
        <v>9.6416083300000004</v>
      </c>
      <c r="V7" s="323">
        <v>2.7873189299999996</v>
      </c>
      <c r="W7" s="323">
        <v>5.4920527899999998</v>
      </c>
      <c r="X7" s="323">
        <v>24.17506788</v>
      </c>
      <c r="Y7" s="323">
        <v>39.286943869999995</v>
      </c>
      <c r="Z7" s="323">
        <v>1.80843752</v>
      </c>
      <c r="AA7" s="323">
        <v>403.93763591000004</v>
      </c>
      <c r="AB7" s="323">
        <v>146.54113312000001</v>
      </c>
      <c r="AC7" s="323">
        <v>60.344101970000004</v>
      </c>
      <c r="AD7" s="323">
        <v>58.978475079999996</v>
      </c>
      <c r="AE7" s="323">
        <v>18.545525350000002</v>
      </c>
      <c r="AF7" s="323">
        <v>21.629311409999996</v>
      </c>
      <c r="AG7" s="323">
        <v>7.2729313100000006</v>
      </c>
      <c r="AH7" s="323">
        <v>105.75734556000002</v>
      </c>
      <c r="AI7" s="323">
        <v>203.12168241999998</v>
      </c>
      <c r="AJ7" s="324">
        <v>840.79807571576021</v>
      </c>
      <c r="AL7" s="324">
        <v>9.4195738699999971</v>
      </c>
    </row>
    <row r="8" spans="1:38" s="208" customFormat="1" ht="18" customHeight="1">
      <c r="A8" s="201"/>
      <c r="B8" s="202"/>
      <c r="C8" s="318" t="s">
        <v>256</v>
      </c>
      <c r="D8" s="319" t="s">
        <v>257</v>
      </c>
      <c r="E8" s="320">
        <v>23.545121140000003</v>
      </c>
      <c r="F8" s="320">
        <v>0</v>
      </c>
      <c r="G8" s="320">
        <v>0</v>
      </c>
      <c r="H8" s="320">
        <v>3.5749999999999997E-2</v>
      </c>
      <c r="I8" s="321">
        <v>23.509371140000002</v>
      </c>
      <c r="J8" s="322">
        <v>1.1616164199999999</v>
      </c>
      <c r="K8" s="323">
        <v>0</v>
      </c>
      <c r="L8" s="323">
        <v>0</v>
      </c>
      <c r="M8" s="323">
        <v>0</v>
      </c>
      <c r="N8" s="323">
        <v>5.2702456900000003</v>
      </c>
      <c r="O8" s="323">
        <v>0</v>
      </c>
      <c r="P8" s="323">
        <v>0</v>
      </c>
      <c r="Q8" s="323">
        <v>0</v>
      </c>
      <c r="R8" s="323">
        <v>3.0934663100000002</v>
      </c>
      <c r="S8" s="323">
        <v>2.7973041699999999</v>
      </c>
      <c r="T8" s="323">
        <v>8.6840435800000009</v>
      </c>
      <c r="U8" s="323">
        <v>0</v>
      </c>
      <c r="V8" s="323">
        <v>0</v>
      </c>
      <c r="W8" s="323">
        <v>0</v>
      </c>
      <c r="X8" s="323">
        <v>1.2370200000000001E-2</v>
      </c>
      <c r="Y8" s="323">
        <v>0</v>
      </c>
      <c r="Z8" s="323">
        <v>0</v>
      </c>
      <c r="AA8" s="323">
        <v>7.7467200000000003E-3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4">
        <v>2.4825780499999999</v>
      </c>
      <c r="AL8" s="324">
        <v>0</v>
      </c>
    </row>
    <row r="9" spans="1:38" s="208" customFormat="1" ht="18" customHeight="1">
      <c r="A9" s="201"/>
      <c r="B9" s="202"/>
      <c r="C9" s="318" t="s">
        <v>258</v>
      </c>
      <c r="D9" s="319" t="s">
        <v>259</v>
      </c>
      <c r="E9" s="320">
        <v>865.56123806000005</v>
      </c>
      <c r="F9" s="320">
        <v>29.538314320000001</v>
      </c>
      <c r="G9" s="320">
        <v>0.45132781</v>
      </c>
      <c r="H9" s="320">
        <v>294.95709658000004</v>
      </c>
      <c r="I9" s="321">
        <v>540.61449935000007</v>
      </c>
      <c r="J9" s="322">
        <v>42.177501319999998</v>
      </c>
      <c r="K9" s="323">
        <v>0.46271762</v>
      </c>
      <c r="L9" s="323">
        <v>3.7261060099999996</v>
      </c>
      <c r="M9" s="323">
        <v>13.804407469999999</v>
      </c>
      <c r="N9" s="323">
        <v>78.208964399999999</v>
      </c>
      <c r="O9" s="323">
        <v>0.86370239999999998</v>
      </c>
      <c r="P9" s="323">
        <v>0.54870909000000001</v>
      </c>
      <c r="Q9" s="323">
        <v>1.5605387999999998</v>
      </c>
      <c r="R9" s="323">
        <v>57.404933340000007</v>
      </c>
      <c r="S9" s="323">
        <v>84.034833159999991</v>
      </c>
      <c r="T9" s="323">
        <v>29.210919620000002</v>
      </c>
      <c r="U9" s="323">
        <v>0.87675999999999998</v>
      </c>
      <c r="V9" s="323">
        <v>5.4395287000000003</v>
      </c>
      <c r="W9" s="323">
        <v>3.2140326299999997</v>
      </c>
      <c r="X9" s="323">
        <v>4.8107608900000001</v>
      </c>
      <c r="Y9" s="323">
        <v>8.7951397300000007</v>
      </c>
      <c r="Z9" s="323">
        <v>9.9166800000000006E-3</v>
      </c>
      <c r="AA9" s="323">
        <v>50.466457140000003</v>
      </c>
      <c r="AB9" s="323">
        <v>72.262304299999997</v>
      </c>
      <c r="AC9" s="323">
        <v>1.53113323</v>
      </c>
      <c r="AD9" s="323">
        <v>3.8744091099999998</v>
      </c>
      <c r="AE9" s="323">
        <v>0.34039999999999998</v>
      </c>
      <c r="AF9" s="323">
        <v>3.4660613900000001</v>
      </c>
      <c r="AG9" s="323">
        <v>2.0768549099999998</v>
      </c>
      <c r="AH9" s="323">
        <v>16.206165679999998</v>
      </c>
      <c r="AI9" s="323">
        <v>35.624068799999996</v>
      </c>
      <c r="AJ9" s="324">
        <v>19.617172929999999</v>
      </c>
      <c r="AL9" s="324">
        <v>0</v>
      </c>
    </row>
    <row r="10" spans="1:38" s="208" customFormat="1" ht="18" customHeight="1">
      <c r="A10" s="201"/>
      <c r="B10" s="202"/>
      <c r="C10" s="318" t="s">
        <v>260</v>
      </c>
      <c r="D10" s="319" t="s">
        <v>261</v>
      </c>
      <c r="E10" s="320">
        <v>565.62582808000013</v>
      </c>
      <c r="F10" s="320">
        <v>8.2349715799999998</v>
      </c>
      <c r="G10" s="320">
        <v>0.4907358057334899</v>
      </c>
      <c r="H10" s="320">
        <v>0.49464716962842992</v>
      </c>
      <c r="I10" s="321">
        <v>556.40547352463818</v>
      </c>
      <c r="J10" s="322">
        <v>7.5705987167195845</v>
      </c>
      <c r="K10" s="323">
        <v>2.5268996661479991E-2</v>
      </c>
      <c r="L10" s="323">
        <v>0</v>
      </c>
      <c r="M10" s="323">
        <v>2.3163246939689998E-2</v>
      </c>
      <c r="N10" s="323">
        <v>241.99910540146635</v>
      </c>
      <c r="O10" s="323">
        <v>0</v>
      </c>
      <c r="P10" s="323">
        <v>2.3163246939689998E-2</v>
      </c>
      <c r="Q10" s="323">
        <v>0</v>
      </c>
      <c r="R10" s="323">
        <v>1.5030105506012297</v>
      </c>
      <c r="S10" s="323">
        <v>214.30524392344952</v>
      </c>
      <c r="T10" s="323">
        <v>38.475318059620129</v>
      </c>
      <c r="U10" s="323">
        <v>0</v>
      </c>
      <c r="V10" s="323">
        <v>0</v>
      </c>
      <c r="W10" s="323">
        <v>0</v>
      </c>
      <c r="X10" s="323">
        <v>1.8699799999999999E-2</v>
      </c>
      <c r="Y10" s="323">
        <v>0</v>
      </c>
      <c r="Z10" s="323">
        <v>0</v>
      </c>
      <c r="AA10" s="323">
        <v>0.24070434635214999</v>
      </c>
      <c r="AB10" s="323">
        <v>0</v>
      </c>
      <c r="AC10" s="323">
        <v>2.3163246939689998E-2</v>
      </c>
      <c r="AD10" s="323">
        <v>5.4749492766539988E-2</v>
      </c>
      <c r="AE10" s="323">
        <v>0</v>
      </c>
      <c r="AF10" s="323">
        <v>0</v>
      </c>
      <c r="AG10" s="323">
        <v>0</v>
      </c>
      <c r="AH10" s="323">
        <v>2.3163246939689998E-2</v>
      </c>
      <c r="AI10" s="323">
        <v>1.4740248052529999E-2</v>
      </c>
      <c r="AJ10" s="324">
        <v>52.105381001189855</v>
      </c>
      <c r="AL10" s="324">
        <v>0</v>
      </c>
    </row>
    <row r="11" spans="1:38" s="208" customFormat="1" ht="18" customHeight="1">
      <c r="A11" s="201"/>
      <c r="B11" s="202"/>
      <c r="C11" s="318" t="s">
        <v>262</v>
      </c>
      <c r="D11" s="319" t="s">
        <v>263</v>
      </c>
      <c r="E11" s="320">
        <v>20.849568549999994</v>
      </c>
      <c r="F11" s="320">
        <v>0</v>
      </c>
      <c r="G11" s="320">
        <v>0.11322408</v>
      </c>
      <c r="H11" s="320">
        <v>0</v>
      </c>
      <c r="I11" s="321">
        <v>20.736344469999995</v>
      </c>
      <c r="J11" s="322">
        <v>2.24376175</v>
      </c>
      <c r="K11" s="323">
        <v>0.41340282</v>
      </c>
      <c r="L11" s="323">
        <v>0</v>
      </c>
      <c r="M11" s="323">
        <v>0</v>
      </c>
      <c r="N11" s="323">
        <v>0.11358067999999999</v>
      </c>
      <c r="O11" s="323">
        <v>0</v>
      </c>
      <c r="P11" s="323">
        <v>0</v>
      </c>
      <c r="Q11" s="323">
        <v>0</v>
      </c>
      <c r="R11" s="323">
        <v>1.4242360000000001</v>
      </c>
      <c r="S11" s="323">
        <v>1.69553847</v>
      </c>
      <c r="T11" s="323">
        <v>4.2663213400000002</v>
      </c>
      <c r="U11" s="323">
        <v>0.1514741</v>
      </c>
      <c r="V11" s="323">
        <v>0.38707860999999999</v>
      </c>
      <c r="W11" s="323">
        <v>0</v>
      </c>
      <c r="X11" s="323">
        <v>1.2231323999999999</v>
      </c>
      <c r="Y11" s="323">
        <v>0.10858764</v>
      </c>
      <c r="Z11" s="323">
        <v>0</v>
      </c>
      <c r="AA11" s="323">
        <v>0</v>
      </c>
      <c r="AB11" s="323">
        <v>4.4809449599999995</v>
      </c>
      <c r="AC11" s="323">
        <v>1.1300139499999999</v>
      </c>
      <c r="AD11" s="323">
        <v>0</v>
      </c>
      <c r="AE11" s="323">
        <v>0</v>
      </c>
      <c r="AF11" s="323">
        <v>0.67947016000000005</v>
      </c>
      <c r="AG11" s="323">
        <v>0</v>
      </c>
      <c r="AH11" s="323">
        <v>0</v>
      </c>
      <c r="AI11" s="323">
        <v>0.69797280000000006</v>
      </c>
      <c r="AJ11" s="324">
        <v>1.7208287900000001</v>
      </c>
      <c r="AL11" s="324">
        <v>0</v>
      </c>
    </row>
    <row r="12" spans="1:38" s="208" customFormat="1" ht="18" customHeight="1">
      <c r="A12" s="201"/>
      <c r="B12" s="202"/>
      <c r="C12" s="318" t="s">
        <v>264</v>
      </c>
      <c r="D12" s="319" t="s">
        <v>265</v>
      </c>
      <c r="E12" s="320">
        <v>1315.1297567899999</v>
      </c>
      <c r="F12" s="320">
        <v>171.14916780999999</v>
      </c>
      <c r="G12" s="320">
        <v>0.15861927000000001</v>
      </c>
      <c r="H12" s="320">
        <v>19.579959270000003</v>
      </c>
      <c r="I12" s="325">
        <v>1124.2420104399998</v>
      </c>
      <c r="J12" s="326">
        <v>69.513124050000002</v>
      </c>
      <c r="K12" s="327">
        <v>24.137179420000002</v>
      </c>
      <c r="L12" s="327">
        <v>24.336275239999999</v>
      </c>
      <c r="M12" s="327">
        <v>19.717982550000002</v>
      </c>
      <c r="N12" s="327">
        <v>142.32355899000001</v>
      </c>
      <c r="O12" s="327">
        <v>7.8698469699999993</v>
      </c>
      <c r="P12" s="327">
        <v>12.75253341</v>
      </c>
      <c r="Q12" s="327">
        <v>32.798550589999998</v>
      </c>
      <c r="R12" s="327">
        <v>96.531971999999996</v>
      </c>
      <c r="S12" s="327">
        <v>123.22716692</v>
      </c>
      <c r="T12" s="327">
        <v>124.62869023</v>
      </c>
      <c r="U12" s="327">
        <v>5.6724502599999997</v>
      </c>
      <c r="V12" s="327">
        <v>10.53463872</v>
      </c>
      <c r="W12" s="327">
        <v>15.51314655</v>
      </c>
      <c r="X12" s="327">
        <v>3.83604425</v>
      </c>
      <c r="Y12" s="327">
        <v>25.402431739999997</v>
      </c>
      <c r="Z12" s="327">
        <v>1.46357308</v>
      </c>
      <c r="AA12" s="327">
        <v>36.997349760000006</v>
      </c>
      <c r="AB12" s="327">
        <v>25.616346929999999</v>
      </c>
      <c r="AC12" s="327">
        <v>86.972231040000011</v>
      </c>
      <c r="AD12" s="327">
        <v>29.229150230000002</v>
      </c>
      <c r="AE12" s="327">
        <v>35.106528420000004</v>
      </c>
      <c r="AF12" s="327">
        <v>8.8877808900000002</v>
      </c>
      <c r="AG12" s="327">
        <v>9.5948768800000011</v>
      </c>
      <c r="AH12" s="327">
        <v>23.050337500000001</v>
      </c>
      <c r="AI12" s="327">
        <v>20.931891829999998</v>
      </c>
      <c r="AJ12" s="328">
        <v>107.59635198999999</v>
      </c>
      <c r="AL12" s="328">
        <v>0.31988690000000003</v>
      </c>
    </row>
    <row r="13" spans="1:38" s="208" customFormat="1" ht="18" customHeight="1">
      <c r="A13" s="201"/>
      <c r="B13" s="202"/>
      <c r="C13" s="318" t="s">
        <v>266</v>
      </c>
      <c r="D13" s="329" t="s">
        <v>267</v>
      </c>
      <c r="E13" s="330">
        <v>494.69639224000002</v>
      </c>
      <c r="F13" s="330">
        <v>25.278878450000004</v>
      </c>
      <c r="G13" s="330">
        <v>107.48169227</v>
      </c>
      <c r="H13" s="330">
        <v>14.249998850000001</v>
      </c>
      <c r="I13" s="331">
        <v>347.68582266999999</v>
      </c>
      <c r="J13" s="332">
        <v>38.70512781</v>
      </c>
      <c r="K13" s="333">
        <v>2.5456382099999999</v>
      </c>
      <c r="L13" s="333">
        <v>3.4869807499999999</v>
      </c>
      <c r="M13" s="333">
        <v>5.7143735800000002</v>
      </c>
      <c r="N13" s="333">
        <v>49.407224390000003</v>
      </c>
      <c r="O13" s="333">
        <v>1.8183238000000002</v>
      </c>
      <c r="P13" s="333">
        <v>3.5361532400000004</v>
      </c>
      <c r="Q13" s="333">
        <v>12.52461592</v>
      </c>
      <c r="R13" s="333">
        <v>30.352457440000006</v>
      </c>
      <c r="S13" s="333">
        <v>27.16003332</v>
      </c>
      <c r="T13" s="333">
        <v>41.139538999999999</v>
      </c>
      <c r="U13" s="333">
        <v>1.1846810100000003</v>
      </c>
      <c r="V13" s="333">
        <v>1.3546038500000002</v>
      </c>
      <c r="W13" s="333">
        <v>1.12173787</v>
      </c>
      <c r="X13" s="333">
        <v>22.93736787000001</v>
      </c>
      <c r="Y13" s="333">
        <v>3.5773118699999999</v>
      </c>
      <c r="Z13" s="333">
        <v>0.67509558999999997</v>
      </c>
      <c r="AA13" s="333">
        <v>22.337107689999996</v>
      </c>
      <c r="AB13" s="333">
        <v>12.00014837</v>
      </c>
      <c r="AC13" s="333">
        <v>7.5361857599999995</v>
      </c>
      <c r="AD13" s="333">
        <v>8.4883479000000008</v>
      </c>
      <c r="AE13" s="333">
        <v>4.1955795</v>
      </c>
      <c r="AF13" s="333">
        <v>3.0610294699999998</v>
      </c>
      <c r="AG13" s="333">
        <v>1.1507003599999999</v>
      </c>
      <c r="AH13" s="333">
        <v>4.6184607900000003</v>
      </c>
      <c r="AI13" s="333">
        <v>7.4167097899999996</v>
      </c>
      <c r="AJ13" s="334">
        <v>29.640287520000005</v>
      </c>
      <c r="AL13" s="334">
        <v>1.64040699</v>
      </c>
    </row>
    <row r="14" spans="1:38" s="142" customFormat="1" ht="18" customHeight="1">
      <c r="A14" s="201"/>
      <c r="B14" s="202"/>
      <c r="C14" s="335" t="s">
        <v>268</v>
      </c>
      <c r="D14" s="336" t="s">
        <v>269</v>
      </c>
      <c r="E14" s="337">
        <v>297.07169783999996</v>
      </c>
      <c r="F14" s="337">
        <v>22.133543460000002</v>
      </c>
      <c r="G14" s="338">
        <v>106.00625847999999</v>
      </c>
      <c r="H14" s="338">
        <v>11.15600324</v>
      </c>
      <c r="I14" s="339">
        <v>157.77589265999998</v>
      </c>
      <c r="J14" s="340">
        <v>13.31386992</v>
      </c>
      <c r="K14" s="341">
        <v>1.5025340300000001</v>
      </c>
      <c r="L14" s="341">
        <v>2.2097596800000003</v>
      </c>
      <c r="M14" s="341">
        <v>3.4034298000000001</v>
      </c>
      <c r="N14" s="341">
        <v>23.73267667</v>
      </c>
      <c r="O14" s="341">
        <v>1.06988204</v>
      </c>
      <c r="P14" s="341">
        <v>1.8402406</v>
      </c>
      <c r="Q14" s="341">
        <v>5.3635196800000005</v>
      </c>
      <c r="R14" s="341">
        <v>15.664959319999999</v>
      </c>
      <c r="S14" s="341">
        <v>14.479838789999999</v>
      </c>
      <c r="T14" s="341">
        <v>20.495910309999999</v>
      </c>
      <c r="U14" s="341">
        <v>0.42507297999999999</v>
      </c>
      <c r="V14" s="341">
        <v>0.52505449000000004</v>
      </c>
      <c r="W14" s="341">
        <v>0.65597523000000002</v>
      </c>
      <c r="X14" s="341">
        <v>1.9246791800000072</v>
      </c>
      <c r="Y14" s="341">
        <v>2.4332762699999999</v>
      </c>
      <c r="Z14" s="341">
        <v>0.29715138000000002</v>
      </c>
      <c r="AA14" s="341">
        <v>8.9983828100000007</v>
      </c>
      <c r="AB14" s="341">
        <v>4.4253248799999998</v>
      </c>
      <c r="AC14" s="341">
        <v>6.2917017900000003</v>
      </c>
      <c r="AD14" s="341">
        <v>2.5279374799999998</v>
      </c>
      <c r="AE14" s="341">
        <v>2.4717468999999999</v>
      </c>
      <c r="AF14" s="341">
        <v>1.44722591</v>
      </c>
      <c r="AG14" s="341">
        <v>0.54986795999999993</v>
      </c>
      <c r="AH14" s="341">
        <v>1.77138738</v>
      </c>
      <c r="AI14" s="341">
        <v>3.20158846</v>
      </c>
      <c r="AJ14" s="342">
        <v>16.752898720000001</v>
      </c>
      <c r="AL14" s="342">
        <v>0.88077591</v>
      </c>
    </row>
    <row r="15" spans="1:38" s="142" customFormat="1" ht="18" customHeight="1">
      <c r="A15" s="201"/>
      <c r="B15" s="202"/>
      <c r="C15" s="335" t="s">
        <v>270</v>
      </c>
      <c r="D15" s="343" t="s">
        <v>271</v>
      </c>
      <c r="E15" s="344">
        <v>102.36963677</v>
      </c>
      <c r="F15" s="344">
        <v>1.5180483200000001</v>
      </c>
      <c r="G15" s="320">
        <v>0.39772993000000717</v>
      </c>
      <c r="H15" s="320">
        <v>2.0895686599999999</v>
      </c>
      <c r="I15" s="345">
        <v>98.364289859999985</v>
      </c>
      <c r="J15" s="346">
        <v>8.0936725200000001</v>
      </c>
      <c r="K15" s="323">
        <v>0.94437117999999998</v>
      </c>
      <c r="L15" s="323">
        <v>1.27722107</v>
      </c>
      <c r="M15" s="323">
        <v>1.73350787</v>
      </c>
      <c r="N15" s="323">
        <v>9.7301027599999976</v>
      </c>
      <c r="O15" s="323">
        <v>0.54099076000000001</v>
      </c>
      <c r="P15" s="323">
        <v>1.1488972800000001</v>
      </c>
      <c r="Q15" s="323">
        <v>6.4277714700000006</v>
      </c>
      <c r="R15" s="323">
        <v>12.851727390000002</v>
      </c>
      <c r="S15" s="323">
        <v>6.6730403699999998</v>
      </c>
      <c r="T15" s="323">
        <v>13.37251221</v>
      </c>
      <c r="U15" s="323">
        <v>0.68460803000000015</v>
      </c>
      <c r="V15" s="323">
        <v>0.67080185999999997</v>
      </c>
      <c r="W15" s="323">
        <v>0.46576264000000001</v>
      </c>
      <c r="X15" s="323">
        <v>0.99311773000000003</v>
      </c>
      <c r="Y15" s="323">
        <v>0.91932259999999999</v>
      </c>
      <c r="Z15" s="323">
        <v>0.37794421000000006</v>
      </c>
      <c r="AA15" s="323">
        <v>9.8663807100000014</v>
      </c>
      <c r="AB15" s="323">
        <v>3.0794422999999997</v>
      </c>
      <c r="AC15" s="323">
        <v>0.83650146999999986</v>
      </c>
      <c r="AD15" s="323">
        <v>2.5237292600000001</v>
      </c>
      <c r="AE15" s="323">
        <v>1.260275</v>
      </c>
      <c r="AF15" s="323">
        <v>0.89909364000000003</v>
      </c>
      <c r="AG15" s="323">
        <v>0.52583239999999998</v>
      </c>
      <c r="AH15" s="323">
        <v>1.3659144999999997</v>
      </c>
      <c r="AI15" s="323">
        <v>3.46929475</v>
      </c>
      <c r="AJ15" s="324">
        <v>7.6324538799999999</v>
      </c>
      <c r="AL15" s="324">
        <v>0.60963107999999999</v>
      </c>
    </row>
    <row r="16" spans="1:38" s="142" customFormat="1" ht="18" customHeight="1">
      <c r="A16" s="201"/>
      <c r="B16" s="202"/>
      <c r="C16" s="335" t="s">
        <v>272</v>
      </c>
      <c r="D16" s="347" t="s">
        <v>273</v>
      </c>
      <c r="E16" s="348">
        <v>95.255057630000024</v>
      </c>
      <c r="F16" s="348">
        <v>1.6272866699999999</v>
      </c>
      <c r="G16" s="349">
        <v>1.0777038600000002</v>
      </c>
      <c r="H16" s="349">
        <v>1.00442695</v>
      </c>
      <c r="I16" s="350">
        <v>91.545640150000025</v>
      </c>
      <c r="J16" s="326">
        <v>17.29758537</v>
      </c>
      <c r="K16" s="327">
        <v>9.8733000000000001E-2</v>
      </c>
      <c r="L16" s="327">
        <v>0</v>
      </c>
      <c r="M16" s="327">
        <v>0.57743591000000005</v>
      </c>
      <c r="N16" s="327">
        <v>15.94444496</v>
      </c>
      <c r="O16" s="327">
        <v>0.207451</v>
      </c>
      <c r="P16" s="327">
        <v>0.54701535999999995</v>
      </c>
      <c r="Q16" s="327">
        <v>0.73332477000000007</v>
      </c>
      <c r="R16" s="327">
        <v>1.8357707299999999</v>
      </c>
      <c r="S16" s="327">
        <v>6.0071541599999998</v>
      </c>
      <c r="T16" s="327">
        <v>7.2711164800000008</v>
      </c>
      <c r="U16" s="327">
        <v>7.4999999999999997E-2</v>
      </c>
      <c r="V16" s="327">
        <v>0.15874750000000001</v>
      </c>
      <c r="W16" s="327">
        <v>0</v>
      </c>
      <c r="X16" s="327">
        <v>20.019570959999999</v>
      </c>
      <c r="Y16" s="327">
        <v>0.224713</v>
      </c>
      <c r="Z16" s="327">
        <v>0</v>
      </c>
      <c r="AA16" s="327">
        <v>3.47234417</v>
      </c>
      <c r="AB16" s="327">
        <v>4.4953811900000007</v>
      </c>
      <c r="AC16" s="327">
        <v>0.40798250000000003</v>
      </c>
      <c r="AD16" s="327">
        <v>3.43668116</v>
      </c>
      <c r="AE16" s="327">
        <v>0.46355759999999996</v>
      </c>
      <c r="AF16" s="327">
        <v>0.71470992</v>
      </c>
      <c r="AG16" s="327">
        <v>7.4999999999999997E-2</v>
      </c>
      <c r="AH16" s="327">
        <v>1.48115891</v>
      </c>
      <c r="AI16" s="327">
        <v>0.74582657999999991</v>
      </c>
      <c r="AJ16" s="328">
        <v>5.2549349200000002</v>
      </c>
      <c r="AL16" s="328">
        <v>0.15</v>
      </c>
    </row>
    <row r="17" spans="1:38" s="208" customFormat="1" ht="18" customHeight="1">
      <c r="A17" s="201"/>
      <c r="B17" s="202"/>
      <c r="C17" s="318" t="s">
        <v>274</v>
      </c>
      <c r="D17" s="319" t="s">
        <v>275</v>
      </c>
      <c r="E17" s="320">
        <v>150.85694404999998</v>
      </c>
      <c r="F17" s="320">
        <v>2.0342366799999998</v>
      </c>
      <c r="G17" s="320">
        <v>3.7588999999999997E-2</v>
      </c>
      <c r="H17" s="320">
        <v>2.71792897</v>
      </c>
      <c r="I17" s="321">
        <v>146.06718939999999</v>
      </c>
      <c r="J17" s="351">
        <v>66.785936300000003</v>
      </c>
      <c r="K17" s="341">
        <v>1.0202356000000001</v>
      </c>
      <c r="L17" s="341">
        <v>0.99744515</v>
      </c>
      <c r="M17" s="341">
        <v>1.8622424100000001</v>
      </c>
      <c r="N17" s="341">
        <v>12.41200985</v>
      </c>
      <c r="O17" s="341">
        <v>0.39463478000000002</v>
      </c>
      <c r="P17" s="341">
        <v>0.58700911</v>
      </c>
      <c r="Q17" s="341">
        <v>0.85293180999999996</v>
      </c>
      <c r="R17" s="341">
        <v>3.0030523499999999</v>
      </c>
      <c r="S17" s="341">
        <v>9.9642594100000004</v>
      </c>
      <c r="T17" s="341">
        <v>6.0802656600000002</v>
      </c>
      <c r="U17" s="341">
        <v>0.30997853999999997</v>
      </c>
      <c r="V17" s="341">
        <v>0.23108679999999998</v>
      </c>
      <c r="W17" s="341">
        <v>0.9660298100000001</v>
      </c>
      <c r="X17" s="341">
        <v>9.9988260499999981</v>
      </c>
      <c r="Y17" s="341">
        <v>1.9693610400000001</v>
      </c>
      <c r="Z17" s="341">
        <v>0.37517871000000003</v>
      </c>
      <c r="AA17" s="341">
        <v>6.3758429000000003</v>
      </c>
      <c r="AB17" s="341">
        <v>3.9979247199999999</v>
      </c>
      <c r="AC17" s="341">
        <v>2.0646688600000003</v>
      </c>
      <c r="AD17" s="341">
        <v>0.70819299999999996</v>
      </c>
      <c r="AE17" s="341">
        <v>0.54866969999999993</v>
      </c>
      <c r="AF17" s="341">
        <v>1.5333544800000001</v>
      </c>
      <c r="AG17" s="341">
        <v>0.68496820000000003</v>
      </c>
      <c r="AH17" s="341">
        <v>0.65278405999999989</v>
      </c>
      <c r="AI17" s="341">
        <v>0.85077195999999999</v>
      </c>
      <c r="AJ17" s="342">
        <v>10.839528139999999</v>
      </c>
      <c r="AL17" s="342">
        <v>0.21483354999999998</v>
      </c>
    </row>
    <row r="18" spans="1:38" s="208" customFormat="1" ht="18" customHeight="1">
      <c r="A18" s="201"/>
      <c r="B18" s="202"/>
      <c r="C18" s="318" t="s">
        <v>276</v>
      </c>
      <c r="D18" s="319" t="s">
        <v>277</v>
      </c>
      <c r="E18" s="320">
        <v>61.383096290000005</v>
      </c>
      <c r="F18" s="320">
        <v>0.25684089999999998</v>
      </c>
      <c r="G18" s="320">
        <v>14.595304800000001</v>
      </c>
      <c r="H18" s="320">
        <v>11.625659669999999</v>
      </c>
      <c r="I18" s="321">
        <v>34.905290920000006</v>
      </c>
      <c r="J18" s="322">
        <v>18.2522907</v>
      </c>
      <c r="K18" s="323">
        <v>0.36247161</v>
      </c>
      <c r="L18" s="323">
        <v>0.54668534000000002</v>
      </c>
      <c r="M18" s="323">
        <v>0.59149868000000005</v>
      </c>
      <c r="N18" s="323">
        <v>0.64545992000000008</v>
      </c>
      <c r="O18" s="323">
        <v>0.30914900000000001</v>
      </c>
      <c r="P18" s="323">
        <v>0.316</v>
      </c>
      <c r="Q18" s="323">
        <v>0.39773196</v>
      </c>
      <c r="R18" s="323">
        <v>0.28471640000000004</v>
      </c>
      <c r="S18" s="323">
        <v>0.46772449999999999</v>
      </c>
      <c r="T18" s="323">
        <v>0.58895506999999991</v>
      </c>
      <c r="U18" s="323">
        <v>0.245</v>
      </c>
      <c r="V18" s="323">
        <v>0.42499999999999999</v>
      </c>
      <c r="W18" s="323">
        <v>0.35449999999999998</v>
      </c>
      <c r="X18" s="323">
        <v>6.1752699099999999</v>
      </c>
      <c r="Y18" s="323">
        <v>0.43563542</v>
      </c>
      <c r="Z18" s="323">
        <v>0.245</v>
      </c>
      <c r="AA18" s="323">
        <v>0.40684211999999997</v>
      </c>
      <c r="AB18" s="323">
        <v>0.33796715000000005</v>
      </c>
      <c r="AC18" s="323">
        <v>0.37824388000000003</v>
      </c>
      <c r="AD18" s="323">
        <v>0.45350000000000001</v>
      </c>
      <c r="AE18" s="323">
        <v>0.37193009000000005</v>
      </c>
      <c r="AF18" s="323">
        <v>0.29049999999999998</v>
      </c>
      <c r="AG18" s="323">
        <v>0.32659218000000001</v>
      </c>
      <c r="AH18" s="323">
        <v>0.45935144999999999</v>
      </c>
      <c r="AI18" s="323">
        <v>0.70005147000000001</v>
      </c>
      <c r="AJ18" s="324">
        <v>0.53722406999999994</v>
      </c>
      <c r="AL18" s="324">
        <v>0.12865702000000001</v>
      </c>
    </row>
    <row r="19" spans="1:38" s="208" customFormat="1" ht="18" customHeight="1">
      <c r="A19" s="201"/>
      <c r="B19" s="202"/>
      <c r="C19" s="318" t="s">
        <v>278</v>
      </c>
      <c r="D19" s="319" t="s">
        <v>279</v>
      </c>
      <c r="E19" s="320">
        <v>101.96547652000001</v>
      </c>
      <c r="F19" s="320">
        <v>0</v>
      </c>
      <c r="G19" s="320">
        <v>0</v>
      </c>
      <c r="H19" s="320">
        <v>0</v>
      </c>
      <c r="I19" s="321">
        <v>101.96547652000001</v>
      </c>
      <c r="J19" s="322">
        <v>0</v>
      </c>
      <c r="K19" s="323">
        <v>27.48992089</v>
      </c>
      <c r="L19" s="323">
        <v>0</v>
      </c>
      <c r="M19" s="323">
        <v>0</v>
      </c>
      <c r="N19" s="323">
        <v>0</v>
      </c>
      <c r="O19" s="323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57.129261740000004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17.346293890000002</v>
      </c>
      <c r="AH19" s="323">
        <v>0</v>
      </c>
      <c r="AI19" s="323">
        <v>0</v>
      </c>
      <c r="AJ19" s="324">
        <v>0</v>
      </c>
      <c r="AL19" s="324">
        <v>0</v>
      </c>
    </row>
    <row r="20" spans="1:38" s="208" customFormat="1" ht="18" customHeight="1">
      <c r="A20" s="201"/>
      <c r="B20" s="202"/>
      <c r="C20" s="318" t="s">
        <v>280</v>
      </c>
      <c r="D20" s="319" t="s">
        <v>281</v>
      </c>
      <c r="E20" s="320">
        <v>114.29921009999997</v>
      </c>
      <c r="F20" s="320">
        <v>0</v>
      </c>
      <c r="G20" s="320">
        <v>0</v>
      </c>
      <c r="H20" s="320">
        <v>0</v>
      </c>
      <c r="I20" s="321">
        <v>114.29921009999997</v>
      </c>
      <c r="J20" s="322">
        <v>9.8539417999999994</v>
      </c>
      <c r="K20" s="323">
        <v>5.1966999999999996E-4</v>
      </c>
      <c r="L20" s="323">
        <v>0.32517589999999996</v>
      </c>
      <c r="M20" s="323">
        <v>24.375825299999995</v>
      </c>
      <c r="N20" s="323">
        <v>12.658286390000001</v>
      </c>
      <c r="O20" s="323">
        <v>0</v>
      </c>
      <c r="P20" s="323">
        <v>35.742392720000005</v>
      </c>
      <c r="Q20" s="323">
        <v>2.9189939900000001</v>
      </c>
      <c r="R20" s="323">
        <v>5.4250289500000006</v>
      </c>
      <c r="S20" s="323">
        <v>0</v>
      </c>
      <c r="T20" s="323">
        <v>0</v>
      </c>
      <c r="U20" s="323">
        <v>0</v>
      </c>
      <c r="V20" s="323">
        <v>6.7535000000000002E-4</v>
      </c>
      <c r="W20" s="323">
        <v>1.1821599999999998E-3</v>
      </c>
      <c r="X20" s="323">
        <v>1.049918E-2</v>
      </c>
      <c r="Y20" s="323">
        <v>6.1591E-4</v>
      </c>
      <c r="Z20" s="323">
        <v>9.4204E-4</v>
      </c>
      <c r="AA20" s="323">
        <v>8.4417570199999989</v>
      </c>
      <c r="AB20" s="323">
        <v>9.50649093</v>
      </c>
      <c r="AC20" s="323">
        <v>1.2022917399999999</v>
      </c>
      <c r="AD20" s="323">
        <v>1.4501379999999999</v>
      </c>
      <c r="AE20" s="323">
        <v>6.4757000000000009E-4</v>
      </c>
      <c r="AF20" s="323">
        <v>2.2491832999999999</v>
      </c>
      <c r="AG20" s="323">
        <v>0</v>
      </c>
      <c r="AH20" s="323">
        <v>6.9136000000000002E-4</v>
      </c>
      <c r="AI20" s="323">
        <v>1.3170999999999999E-3</v>
      </c>
      <c r="AJ20" s="324">
        <v>0.13261371999999999</v>
      </c>
      <c r="AL20" s="324">
        <v>0</v>
      </c>
    </row>
    <row r="21" spans="1:38" s="208" customFormat="1" ht="18" customHeight="1">
      <c r="A21" s="201"/>
      <c r="B21" s="202"/>
      <c r="C21" s="203" t="s">
        <v>370</v>
      </c>
      <c r="D21" s="204" t="s">
        <v>371</v>
      </c>
      <c r="E21" s="320">
        <v>487.68700029999997</v>
      </c>
      <c r="F21" s="320">
        <v>0</v>
      </c>
      <c r="G21" s="320">
        <v>0</v>
      </c>
      <c r="H21" s="320">
        <v>0</v>
      </c>
      <c r="I21" s="321">
        <v>487.68700029999997</v>
      </c>
      <c r="J21" s="322">
        <v>55.075957649999999</v>
      </c>
      <c r="K21" s="323">
        <v>0</v>
      </c>
      <c r="L21" s="323">
        <v>10.61610123</v>
      </c>
      <c r="M21" s="323">
        <v>0</v>
      </c>
      <c r="N21" s="323">
        <v>36.524367390000002</v>
      </c>
      <c r="O21" s="323">
        <v>0</v>
      </c>
      <c r="P21" s="323">
        <v>18.420055999999999</v>
      </c>
      <c r="Q21" s="323">
        <v>6</v>
      </c>
      <c r="R21" s="323">
        <v>50.1249216</v>
      </c>
      <c r="S21" s="323">
        <v>0</v>
      </c>
      <c r="T21" s="323">
        <v>11.593228030000001</v>
      </c>
      <c r="U21" s="323">
        <v>0</v>
      </c>
      <c r="V21" s="323">
        <v>5.0545770899999996</v>
      </c>
      <c r="W21" s="323">
        <v>0.98444531999999996</v>
      </c>
      <c r="X21" s="323">
        <v>30</v>
      </c>
      <c r="Y21" s="323">
        <v>22.0220415</v>
      </c>
      <c r="Z21" s="323">
        <v>13.798291499999999</v>
      </c>
      <c r="AA21" s="323">
        <v>9.7924436500000009</v>
      </c>
      <c r="AB21" s="323">
        <v>4.2989315000000001</v>
      </c>
      <c r="AC21" s="323">
        <v>71.529030109999994</v>
      </c>
      <c r="AD21" s="323">
        <v>32.455295</v>
      </c>
      <c r="AE21" s="323">
        <v>7.8092198000000002</v>
      </c>
      <c r="AF21" s="323">
        <v>16</v>
      </c>
      <c r="AG21" s="323">
        <v>1.2121992800000001</v>
      </c>
      <c r="AH21" s="323">
        <v>0</v>
      </c>
      <c r="AI21" s="323">
        <v>24.3</v>
      </c>
      <c r="AJ21" s="324">
        <v>60.075893649999998</v>
      </c>
      <c r="AL21" s="324">
        <v>0</v>
      </c>
    </row>
    <row r="22" spans="1:38" s="208" customFormat="1" ht="18" customHeight="1">
      <c r="A22" s="201"/>
      <c r="B22" s="202"/>
      <c r="C22" s="318" t="s">
        <v>282</v>
      </c>
      <c r="D22" s="319" t="s">
        <v>283</v>
      </c>
      <c r="E22" s="320">
        <v>249.21037190999999</v>
      </c>
      <c r="F22" s="320">
        <v>13.941464230000001</v>
      </c>
      <c r="G22" s="320">
        <v>0.86022622999999998</v>
      </c>
      <c r="H22" s="320">
        <v>1.6841199999999999E-3</v>
      </c>
      <c r="I22" s="321">
        <v>234.40699733</v>
      </c>
      <c r="J22" s="322">
        <v>24.41423661</v>
      </c>
      <c r="K22" s="323">
        <v>1.9656400000000003E-3</v>
      </c>
      <c r="L22" s="323">
        <v>2.0378599999999998E-3</v>
      </c>
      <c r="M22" s="323">
        <v>1.9521300000000001E-3</v>
      </c>
      <c r="N22" s="323">
        <v>34.110307290000002</v>
      </c>
      <c r="O22" s="323">
        <v>1.84096E-3</v>
      </c>
      <c r="P22" s="323">
        <v>20.211235819999999</v>
      </c>
      <c r="Q22" s="323">
        <v>23.10401177</v>
      </c>
      <c r="R22" s="323">
        <v>13.638942929999999</v>
      </c>
      <c r="S22" s="323">
        <v>23.615581510000002</v>
      </c>
      <c r="T22" s="323">
        <v>5.4054300000000001E-3</v>
      </c>
      <c r="U22" s="323">
        <v>2.9039499999999998E-3</v>
      </c>
      <c r="V22" s="323">
        <v>1.1960754</v>
      </c>
      <c r="W22" s="323">
        <v>7.53193731</v>
      </c>
      <c r="X22" s="323">
        <v>2.4191500000000001E-3</v>
      </c>
      <c r="Y22" s="323">
        <v>2.7896399999999999E-3</v>
      </c>
      <c r="Z22" s="323">
        <v>2.64716E-3</v>
      </c>
      <c r="AA22" s="323">
        <v>6.887153E-2</v>
      </c>
      <c r="AB22" s="323">
        <v>1.35472E-3</v>
      </c>
      <c r="AC22" s="323">
        <v>2.073463E-2</v>
      </c>
      <c r="AD22" s="323">
        <v>46.969292770000003</v>
      </c>
      <c r="AE22" s="323">
        <v>5.1025000000000003E-3</v>
      </c>
      <c r="AF22" s="323">
        <v>5.9377237000000003</v>
      </c>
      <c r="AG22" s="323">
        <v>1.8277E-3</v>
      </c>
      <c r="AH22" s="323">
        <v>3.95284E-3</v>
      </c>
      <c r="AI22" s="323">
        <v>3.2009499999999997E-3</v>
      </c>
      <c r="AJ22" s="324">
        <v>33.548645430000001</v>
      </c>
      <c r="AL22" s="324">
        <v>0</v>
      </c>
    </row>
    <row r="23" spans="1:38" s="208" customFormat="1" ht="18" customHeight="1">
      <c r="A23" s="201"/>
      <c r="B23" s="202"/>
      <c r="C23" s="318" t="s">
        <v>284</v>
      </c>
      <c r="D23" s="319" t="s">
        <v>285</v>
      </c>
      <c r="E23" s="320">
        <v>391.55445809799994</v>
      </c>
      <c r="F23" s="320">
        <v>61.517042549999999</v>
      </c>
      <c r="G23" s="320">
        <v>5.7515452500000013</v>
      </c>
      <c r="H23" s="320">
        <v>9.2641311899999987</v>
      </c>
      <c r="I23" s="321">
        <v>315.02173910799991</v>
      </c>
      <c r="J23" s="322">
        <v>102.270177758</v>
      </c>
      <c r="K23" s="323">
        <v>1.01427724</v>
      </c>
      <c r="L23" s="323">
        <v>1.3465598499999998</v>
      </c>
      <c r="M23" s="323">
        <v>4.6955454599999991</v>
      </c>
      <c r="N23" s="323">
        <v>16.03846485</v>
      </c>
      <c r="O23" s="323">
        <v>0.81578938000000001</v>
      </c>
      <c r="P23" s="323">
        <v>6.0494411799999996</v>
      </c>
      <c r="Q23" s="323">
        <v>6.9937017799999994</v>
      </c>
      <c r="R23" s="323">
        <v>5.4710384300000001</v>
      </c>
      <c r="S23" s="323">
        <v>34.315875829999996</v>
      </c>
      <c r="T23" s="323">
        <v>8.6739699600000009</v>
      </c>
      <c r="U23" s="323">
        <v>0.46472594999999994</v>
      </c>
      <c r="V23" s="323">
        <v>0.72625415000000004</v>
      </c>
      <c r="W23" s="323">
        <v>0.70944768000000002</v>
      </c>
      <c r="X23" s="323">
        <v>31.250084409999999</v>
      </c>
      <c r="Y23" s="323">
        <v>9.8534664900000006</v>
      </c>
      <c r="Z23" s="323">
        <v>0.49272492000000001</v>
      </c>
      <c r="AA23" s="323">
        <v>39.703729320000001</v>
      </c>
      <c r="AB23" s="323">
        <v>3.96221062</v>
      </c>
      <c r="AC23" s="323">
        <v>1.3157151999999996</v>
      </c>
      <c r="AD23" s="323">
        <v>2.2564767400000001</v>
      </c>
      <c r="AE23" s="323">
        <v>1.0420887999999999</v>
      </c>
      <c r="AF23" s="323">
        <v>1.1281840399999998</v>
      </c>
      <c r="AG23" s="323">
        <v>1.19340399</v>
      </c>
      <c r="AH23" s="323">
        <v>3.0811599899999997</v>
      </c>
      <c r="AI23" s="323">
        <v>2.0077288100000001</v>
      </c>
      <c r="AJ23" s="324">
        <v>28.149496279999997</v>
      </c>
      <c r="AL23" s="324">
        <v>2.9144800000000001E-3</v>
      </c>
    </row>
    <row r="24" spans="1:38" s="52" customFormat="1" ht="18" customHeight="1">
      <c r="B24" s="195"/>
      <c r="C24" s="310" t="s">
        <v>286</v>
      </c>
      <c r="D24" s="311" t="s">
        <v>287</v>
      </c>
      <c r="E24" s="312">
        <v>42378.538563709997</v>
      </c>
      <c r="F24" s="312">
        <v>0</v>
      </c>
      <c r="G24" s="312">
        <v>113.27137081999999</v>
      </c>
      <c r="H24" s="312">
        <v>0.29192882000000003</v>
      </c>
      <c r="I24" s="313">
        <v>42264.975264069995</v>
      </c>
      <c r="J24" s="352">
        <v>286.76837135000005</v>
      </c>
      <c r="K24" s="353">
        <v>539.42027990999998</v>
      </c>
      <c r="L24" s="354">
        <v>1774.8327771100003</v>
      </c>
      <c r="M24" s="354">
        <v>131.73763405</v>
      </c>
      <c r="N24" s="354">
        <v>3447.46541402</v>
      </c>
      <c r="O24" s="354">
        <v>268.12101478</v>
      </c>
      <c r="P24" s="354">
        <v>155.12892700999998</v>
      </c>
      <c r="Q24" s="354">
        <v>3331.7375925699998</v>
      </c>
      <c r="R24" s="354">
        <v>5428.1083418100006</v>
      </c>
      <c r="S24" s="354">
        <v>1772.6467519199996</v>
      </c>
      <c r="T24" s="354">
        <v>2341.0105941999996</v>
      </c>
      <c r="U24" s="354">
        <v>85.269266940000009</v>
      </c>
      <c r="V24" s="354">
        <v>560.78786152999987</v>
      </c>
      <c r="W24" s="354">
        <v>977.13609144000009</v>
      </c>
      <c r="X24" s="354">
        <v>21.557744160000002</v>
      </c>
      <c r="Y24" s="354">
        <v>3637.0882724399999</v>
      </c>
      <c r="Z24" s="354">
        <v>84.734298819999992</v>
      </c>
      <c r="AA24" s="354">
        <v>307.01432325000002</v>
      </c>
      <c r="AB24" s="354">
        <v>218.75733820000002</v>
      </c>
      <c r="AC24" s="354">
        <v>9633.3207458699981</v>
      </c>
      <c r="AD24" s="354">
        <v>3108.14345374</v>
      </c>
      <c r="AE24" s="354">
        <v>700.09947215000011</v>
      </c>
      <c r="AF24" s="354">
        <v>524.85867958000006</v>
      </c>
      <c r="AG24" s="354">
        <v>1055.9546674600001</v>
      </c>
      <c r="AH24" s="354">
        <v>303.56088883999996</v>
      </c>
      <c r="AI24" s="354">
        <v>357.78764481999991</v>
      </c>
      <c r="AJ24" s="355">
        <v>1211.9268161</v>
      </c>
      <c r="AL24" s="355">
        <v>7.6187E-4</v>
      </c>
    </row>
    <row r="25" spans="1:38" s="208" customFormat="1" ht="18" customHeight="1">
      <c r="A25" s="201"/>
      <c r="B25" s="202"/>
      <c r="C25" s="356" t="s">
        <v>288</v>
      </c>
      <c r="D25" s="329" t="s">
        <v>289</v>
      </c>
      <c r="E25" s="330">
        <v>35914.251860080003</v>
      </c>
      <c r="F25" s="330">
        <v>0</v>
      </c>
      <c r="G25" s="330">
        <v>112.75049141</v>
      </c>
      <c r="H25" s="330">
        <v>2.036087E-2</v>
      </c>
      <c r="I25" s="331">
        <v>35801.481007800001</v>
      </c>
      <c r="J25" s="357">
        <v>281.80814697</v>
      </c>
      <c r="K25" s="333">
        <v>269.78221350000001</v>
      </c>
      <c r="L25" s="333">
        <v>1734.4087479500004</v>
      </c>
      <c r="M25" s="333">
        <v>130.71008501</v>
      </c>
      <c r="N25" s="333">
        <v>3438.52994214</v>
      </c>
      <c r="O25" s="333">
        <v>195.99707286</v>
      </c>
      <c r="P25" s="333">
        <v>143.98770934000001</v>
      </c>
      <c r="Q25" s="333">
        <v>2734.59034862</v>
      </c>
      <c r="R25" s="333">
        <v>4573.8907475700007</v>
      </c>
      <c r="S25" s="333">
        <v>1772.1228779299997</v>
      </c>
      <c r="T25" s="333">
        <v>2340.7842059399995</v>
      </c>
      <c r="U25" s="333">
        <v>37.285441490000004</v>
      </c>
      <c r="V25" s="333">
        <v>399.14529656999997</v>
      </c>
      <c r="W25" s="333">
        <v>598.66894000000013</v>
      </c>
      <c r="X25" s="333">
        <v>16.597809950000002</v>
      </c>
      <c r="Y25" s="333">
        <v>2797.4680427500002</v>
      </c>
      <c r="Z25" s="333">
        <v>57.608718850000002</v>
      </c>
      <c r="AA25" s="333">
        <v>305.93361403999995</v>
      </c>
      <c r="AB25" s="333">
        <v>218.26482934000001</v>
      </c>
      <c r="AC25" s="333">
        <v>6952.8976269799996</v>
      </c>
      <c r="AD25" s="333">
        <v>2936.8586107300002</v>
      </c>
      <c r="AE25" s="333">
        <v>601.22158371</v>
      </c>
      <c r="AF25" s="333">
        <v>473.75638259000004</v>
      </c>
      <c r="AG25" s="333">
        <v>917.55005756000014</v>
      </c>
      <c r="AH25" s="333">
        <v>303.44896771999998</v>
      </c>
      <c r="AI25" s="333">
        <v>357.38200509999996</v>
      </c>
      <c r="AJ25" s="334">
        <v>1210.7809825899999</v>
      </c>
      <c r="AL25" s="334">
        <v>7.6187E-4</v>
      </c>
    </row>
    <row r="26" spans="1:38" s="142" customFormat="1" ht="18" customHeight="1">
      <c r="A26" s="201"/>
      <c r="B26" s="202"/>
      <c r="C26" s="335" t="s">
        <v>290</v>
      </c>
      <c r="D26" s="336" t="s">
        <v>291</v>
      </c>
      <c r="E26" s="337">
        <v>27121.180725940001</v>
      </c>
      <c r="F26" s="337">
        <v>0</v>
      </c>
      <c r="G26" s="337">
        <v>0</v>
      </c>
      <c r="H26" s="337">
        <v>0</v>
      </c>
      <c r="I26" s="339">
        <v>27121.180725940001</v>
      </c>
      <c r="J26" s="351">
        <v>11.373538659999999</v>
      </c>
      <c r="K26" s="341">
        <v>269.76585552</v>
      </c>
      <c r="L26" s="341">
        <v>1643.3983809200001</v>
      </c>
      <c r="M26" s="341">
        <v>0</v>
      </c>
      <c r="N26" s="341">
        <v>2194.5923587900002</v>
      </c>
      <c r="O26" s="341">
        <v>191.52717802999999</v>
      </c>
      <c r="P26" s="341">
        <v>44.604349999999997</v>
      </c>
      <c r="Q26" s="341">
        <v>2587.2723581599998</v>
      </c>
      <c r="R26" s="341">
        <v>2970.6855595300003</v>
      </c>
      <c r="S26" s="341">
        <v>439.20692338999999</v>
      </c>
      <c r="T26" s="341">
        <v>1434.0233061099998</v>
      </c>
      <c r="U26" s="341">
        <v>0</v>
      </c>
      <c r="V26" s="341">
        <v>387.69629800999996</v>
      </c>
      <c r="W26" s="341">
        <v>580.50744746000009</v>
      </c>
      <c r="X26" s="341">
        <v>0</v>
      </c>
      <c r="Y26" s="341">
        <v>2245.58748384</v>
      </c>
      <c r="Z26" s="341">
        <v>57.486003119999999</v>
      </c>
      <c r="AA26" s="341">
        <v>1.0720525000000001</v>
      </c>
      <c r="AB26" s="341">
        <v>34.135331170000001</v>
      </c>
      <c r="AC26" s="341">
        <v>6893.6926310400004</v>
      </c>
      <c r="AD26" s="341">
        <v>2752.5982719799999</v>
      </c>
      <c r="AE26" s="341">
        <v>599.76536371999998</v>
      </c>
      <c r="AF26" s="341">
        <v>463.0048271</v>
      </c>
      <c r="AG26" s="341">
        <v>851.16537369000002</v>
      </c>
      <c r="AH26" s="341">
        <v>24.93205</v>
      </c>
      <c r="AI26" s="341">
        <v>7.9155902500000002</v>
      </c>
      <c r="AJ26" s="342">
        <v>435.17219295000001</v>
      </c>
      <c r="AL26" s="342">
        <v>0</v>
      </c>
    </row>
    <row r="27" spans="1:38" s="142" customFormat="1" ht="18" customHeight="1">
      <c r="A27" s="201"/>
      <c r="B27" s="202"/>
      <c r="C27" s="335" t="s">
        <v>292</v>
      </c>
      <c r="D27" s="343" t="s">
        <v>293</v>
      </c>
      <c r="E27" s="344">
        <v>7650.9622076899986</v>
      </c>
      <c r="F27" s="344">
        <v>0</v>
      </c>
      <c r="G27" s="344">
        <v>0</v>
      </c>
      <c r="H27" s="344">
        <v>0</v>
      </c>
      <c r="I27" s="345">
        <v>7650.9622076899986</v>
      </c>
      <c r="J27" s="322">
        <v>190.17007394999999</v>
      </c>
      <c r="K27" s="323">
        <v>0</v>
      </c>
      <c r="L27" s="323">
        <v>36.956479639999998</v>
      </c>
      <c r="M27" s="323">
        <v>98.19353735</v>
      </c>
      <c r="N27" s="323">
        <v>1076.8906305200001</v>
      </c>
      <c r="O27" s="323">
        <v>0</v>
      </c>
      <c r="P27" s="323">
        <v>90.85761973999999</v>
      </c>
      <c r="Q27" s="323">
        <v>139.89263450999999</v>
      </c>
      <c r="R27" s="323">
        <v>1555.1870208599998</v>
      </c>
      <c r="S27" s="323">
        <v>1141.4344621300002</v>
      </c>
      <c r="T27" s="323">
        <v>840.64870122000002</v>
      </c>
      <c r="U27" s="323">
        <v>37.272791779999999</v>
      </c>
      <c r="V27" s="323">
        <v>0</v>
      </c>
      <c r="W27" s="323">
        <v>2.4481070000000001E-2</v>
      </c>
      <c r="X27" s="323">
        <v>12.382086429999999</v>
      </c>
      <c r="Y27" s="323">
        <v>507.97209289999995</v>
      </c>
      <c r="Z27" s="323">
        <v>3.0488209999999998E-2</v>
      </c>
      <c r="AA27" s="323">
        <v>292.94443437000001</v>
      </c>
      <c r="AB27" s="323">
        <v>107.95109273999999</v>
      </c>
      <c r="AC27" s="323">
        <v>6.6969102999999999</v>
      </c>
      <c r="AD27" s="323">
        <v>165.24671183000001</v>
      </c>
      <c r="AE27" s="323">
        <v>0</v>
      </c>
      <c r="AF27" s="323">
        <v>0</v>
      </c>
      <c r="AG27" s="323">
        <v>49.51850108</v>
      </c>
      <c r="AH27" s="323">
        <v>261.64469328999996</v>
      </c>
      <c r="AI27" s="323">
        <v>323.17189424999998</v>
      </c>
      <c r="AJ27" s="324">
        <v>715.87486951999995</v>
      </c>
      <c r="AL27" s="324">
        <v>0</v>
      </c>
    </row>
    <row r="28" spans="1:38" s="142" customFormat="1" ht="18" customHeight="1">
      <c r="A28" s="201"/>
      <c r="B28" s="202"/>
      <c r="C28" s="335" t="s">
        <v>294</v>
      </c>
      <c r="D28" s="343" t="s">
        <v>295</v>
      </c>
      <c r="E28" s="344">
        <v>1076.84072601</v>
      </c>
      <c r="F28" s="344">
        <v>0</v>
      </c>
      <c r="G28" s="344">
        <v>111.22125187</v>
      </c>
      <c r="H28" s="344">
        <v>0</v>
      </c>
      <c r="I28" s="345">
        <v>965.61947413999997</v>
      </c>
      <c r="J28" s="322">
        <v>52.726032409999995</v>
      </c>
      <c r="K28" s="323">
        <v>0</v>
      </c>
      <c r="L28" s="323">
        <v>53.941583639999998</v>
      </c>
      <c r="M28" s="323">
        <v>31.537818550000001</v>
      </c>
      <c r="N28" s="323">
        <v>146.31442537999999</v>
      </c>
      <c r="O28" s="323">
        <v>4.4539431299999999</v>
      </c>
      <c r="P28" s="323">
        <v>8.5135957599999994</v>
      </c>
      <c r="Q28" s="323">
        <v>7.1545987200000001</v>
      </c>
      <c r="R28" s="323">
        <v>47.770788930000002</v>
      </c>
      <c r="S28" s="323">
        <v>187.91493034999999</v>
      </c>
      <c r="T28" s="323">
        <v>64.642433990000001</v>
      </c>
      <c r="U28" s="323">
        <v>0</v>
      </c>
      <c r="V28" s="323">
        <v>11.440034539999999</v>
      </c>
      <c r="W28" s="323">
        <v>18.113630609999998</v>
      </c>
      <c r="X28" s="323">
        <v>1.3772338899999998</v>
      </c>
      <c r="Y28" s="323">
        <v>43.784690159999997</v>
      </c>
      <c r="Z28" s="323">
        <v>0</v>
      </c>
      <c r="AA28" s="323">
        <v>10.82228153</v>
      </c>
      <c r="AB28" s="323">
        <v>74.887860939999996</v>
      </c>
      <c r="AC28" s="323">
        <v>52.473922659999999</v>
      </c>
      <c r="AD28" s="323">
        <v>18.65639839</v>
      </c>
      <c r="AE28" s="323">
        <v>1.4347558600000001</v>
      </c>
      <c r="AF28" s="323">
        <v>10.73283327</v>
      </c>
      <c r="AG28" s="323">
        <v>16.851134569999999</v>
      </c>
      <c r="AH28" s="323">
        <v>16.826305050000002</v>
      </c>
      <c r="AI28" s="323">
        <v>26.236159780000001</v>
      </c>
      <c r="AJ28" s="324">
        <v>57.012082030000002</v>
      </c>
      <c r="AL28" s="324">
        <v>0</v>
      </c>
    </row>
    <row r="29" spans="1:38" s="142" customFormat="1" ht="18" customHeight="1">
      <c r="A29" s="201"/>
      <c r="B29" s="202"/>
      <c r="C29" s="358" t="s">
        <v>296</v>
      </c>
      <c r="D29" s="347" t="s">
        <v>297</v>
      </c>
      <c r="E29" s="348">
        <v>65.268200440000001</v>
      </c>
      <c r="F29" s="348">
        <v>0</v>
      </c>
      <c r="G29" s="348">
        <v>1.5292395400000001</v>
      </c>
      <c r="H29" s="348">
        <v>2.036087E-2</v>
      </c>
      <c r="I29" s="350">
        <v>63.718600029999998</v>
      </c>
      <c r="J29" s="326">
        <v>27.538501950000001</v>
      </c>
      <c r="K29" s="327">
        <v>1.6357980000000001E-2</v>
      </c>
      <c r="L29" s="327">
        <v>0.11230374999999999</v>
      </c>
      <c r="M29" s="327">
        <v>0.97872910999999996</v>
      </c>
      <c r="N29" s="327">
        <v>20.732527449999999</v>
      </c>
      <c r="O29" s="327">
        <v>1.5951699999999999E-2</v>
      </c>
      <c r="P29" s="327">
        <v>1.2143839999999999E-2</v>
      </c>
      <c r="Q29" s="327">
        <v>0.27075722999999996</v>
      </c>
      <c r="R29" s="327">
        <v>0.24737824999999999</v>
      </c>
      <c r="S29" s="327">
        <v>3.5665620599999999</v>
      </c>
      <c r="T29" s="327">
        <v>1.4697646199999999</v>
      </c>
      <c r="U29" s="327">
        <v>1.264971E-2</v>
      </c>
      <c r="V29" s="327">
        <v>8.9640199999999996E-3</v>
      </c>
      <c r="W29" s="327">
        <v>2.338086E-2</v>
      </c>
      <c r="X29" s="327">
        <v>2.8384896299999998</v>
      </c>
      <c r="Y29" s="327">
        <v>0.12377585000000001</v>
      </c>
      <c r="Z29" s="327">
        <v>9.2227520000000007E-2</v>
      </c>
      <c r="AA29" s="327">
        <v>1.09484564</v>
      </c>
      <c r="AB29" s="327">
        <v>1.29054449</v>
      </c>
      <c r="AC29" s="327">
        <v>3.4162980000000003E-2</v>
      </c>
      <c r="AD29" s="327">
        <v>0.35722852999999999</v>
      </c>
      <c r="AE29" s="327">
        <v>2.1464129999999998E-2</v>
      </c>
      <c r="AF29" s="327">
        <v>1.8722220000000001E-2</v>
      </c>
      <c r="AG29" s="327">
        <v>1.5048219999999999E-2</v>
      </c>
      <c r="AH29" s="327">
        <v>4.5919380000000003E-2</v>
      </c>
      <c r="AI29" s="327">
        <v>5.8360820000000008E-2</v>
      </c>
      <c r="AJ29" s="328">
        <v>2.7218380900000003</v>
      </c>
      <c r="AL29" s="328">
        <v>7.6187E-4</v>
      </c>
    </row>
    <row r="30" spans="1:38" s="208" customFormat="1" ht="18" customHeight="1">
      <c r="A30" s="201"/>
      <c r="B30" s="202"/>
      <c r="C30" s="318" t="s">
        <v>298</v>
      </c>
      <c r="D30" s="319" t="s">
        <v>299</v>
      </c>
      <c r="E30" s="320">
        <v>6453.7407652000011</v>
      </c>
      <c r="F30" s="320">
        <v>0</v>
      </c>
      <c r="G30" s="320">
        <v>0.52087940999999993</v>
      </c>
      <c r="H30" s="320">
        <v>1.56795E-3</v>
      </c>
      <c r="I30" s="321">
        <v>6453.218317840001</v>
      </c>
      <c r="J30" s="340">
        <v>4.6039865899999999</v>
      </c>
      <c r="K30" s="341">
        <v>269.55846998999999</v>
      </c>
      <c r="L30" s="341">
        <v>40.424029159999996</v>
      </c>
      <c r="M30" s="341">
        <v>0.80126604000000001</v>
      </c>
      <c r="N30" s="341">
        <v>8.1198788799999999</v>
      </c>
      <c r="O30" s="341">
        <v>72.123941920000007</v>
      </c>
      <c r="P30" s="341">
        <v>11.14121767</v>
      </c>
      <c r="Q30" s="341">
        <v>597.14724395000007</v>
      </c>
      <c r="R30" s="341">
        <v>854.21578746</v>
      </c>
      <c r="S30" s="341">
        <v>0.41569620999999995</v>
      </c>
      <c r="T30" s="341">
        <v>0.22245429</v>
      </c>
      <c r="U30" s="341">
        <v>47.983825450000005</v>
      </c>
      <c r="V30" s="341">
        <v>161.64168369999999</v>
      </c>
      <c r="W30" s="341">
        <v>378.37115144000001</v>
      </c>
      <c r="X30" s="341">
        <v>3.9934209999999998E-2</v>
      </c>
      <c r="Y30" s="341">
        <v>838.03840702000002</v>
      </c>
      <c r="Z30" s="341">
        <v>27.12557997</v>
      </c>
      <c r="AA30" s="341">
        <v>0.43776820999999994</v>
      </c>
      <c r="AB30" s="341">
        <v>0.11250886</v>
      </c>
      <c r="AC30" s="341">
        <v>2680.22311889</v>
      </c>
      <c r="AD30" s="341">
        <v>171.27908188000001</v>
      </c>
      <c r="AE30" s="341">
        <v>98.797888439999994</v>
      </c>
      <c r="AF30" s="341">
        <v>51.022296990000001</v>
      </c>
      <c r="AG30" s="341">
        <v>138.2146099</v>
      </c>
      <c r="AH30" s="341">
        <v>3.9211999999999998E-4</v>
      </c>
      <c r="AI30" s="341">
        <v>1.5844629999999998E-2</v>
      </c>
      <c r="AJ30" s="342">
        <v>1.1402539700000001</v>
      </c>
      <c r="AL30" s="342">
        <v>0</v>
      </c>
    </row>
    <row r="31" spans="1:38" s="208" customFormat="1" ht="18" customHeight="1">
      <c r="A31" s="201"/>
      <c r="B31" s="202"/>
      <c r="C31" s="318" t="s">
        <v>300</v>
      </c>
      <c r="D31" s="319" t="s">
        <v>283</v>
      </c>
      <c r="E31" s="320">
        <v>0</v>
      </c>
      <c r="F31" s="320">
        <v>0</v>
      </c>
      <c r="G31" s="320">
        <v>0</v>
      </c>
      <c r="H31" s="320">
        <v>0</v>
      </c>
      <c r="I31" s="321">
        <v>0</v>
      </c>
      <c r="J31" s="346">
        <v>0</v>
      </c>
      <c r="K31" s="323">
        <v>0</v>
      </c>
      <c r="L31" s="323">
        <v>0</v>
      </c>
      <c r="M31" s="323">
        <v>0</v>
      </c>
      <c r="N31" s="323">
        <v>0</v>
      </c>
      <c r="O31" s="323">
        <v>0</v>
      </c>
      <c r="P31" s="323">
        <v>0</v>
      </c>
      <c r="Q31" s="323">
        <v>0</v>
      </c>
      <c r="R31" s="323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0</v>
      </c>
      <c r="X31" s="323">
        <v>0</v>
      </c>
      <c r="Y31" s="323">
        <v>0</v>
      </c>
      <c r="Z31" s="323">
        <v>0</v>
      </c>
      <c r="AA31" s="323">
        <v>0</v>
      </c>
      <c r="AB31" s="323">
        <v>0</v>
      </c>
      <c r="AC31" s="323">
        <v>0</v>
      </c>
      <c r="AD31" s="323">
        <v>0</v>
      </c>
      <c r="AE31" s="323">
        <v>0</v>
      </c>
      <c r="AF31" s="323">
        <v>0</v>
      </c>
      <c r="AG31" s="323">
        <v>0</v>
      </c>
      <c r="AH31" s="323">
        <v>0</v>
      </c>
      <c r="AI31" s="323">
        <v>0</v>
      </c>
      <c r="AJ31" s="324">
        <v>0</v>
      </c>
      <c r="AL31" s="324">
        <v>0</v>
      </c>
    </row>
    <row r="32" spans="1:38" s="208" customFormat="1" ht="18" customHeight="1">
      <c r="A32" s="201"/>
      <c r="B32" s="202"/>
      <c r="C32" s="359" t="s">
        <v>301</v>
      </c>
      <c r="D32" s="360" t="s">
        <v>285</v>
      </c>
      <c r="E32" s="361">
        <v>10.54593843</v>
      </c>
      <c r="F32" s="361">
        <v>0</v>
      </c>
      <c r="G32" s="361">
        <v>0</v>
      </c>
      <c r="H32" s="361">
        <v>0.27</v>
      </c>
      <c r="I32" s="362">
        <v>10.27593843</v>
      </c>
      <c r="J32" s="363">
        <v>0.35623779</v>
      </c>
      <c r="K32" s="364">
        <v>7.9596420000000001E-2</v>
      </c>
      <c r="L32" s="364">
        <v>0</v>
      </c>
      <c r="M32" s="364">
        <v>0.22628300000000001</v>
      </c>
      <c r="N32" s="364">
        <v>0.81559300000000001</v>
      </c>
      <c r="O32" s="364">
        <v>0</v>
      </c>
      <c r="P32" s="364">
        <v>0</v>
      </c>
      <c r="Q32" s="364">
        <v>0</v>
      </c>
      <c r="R32" s="364">
        <v>1.80678E-3</v>
      </c>
      <c r="S32" s="364">
        <v>0.10817778</v>
      </c>
      <c r="T32" s="364">
        <v>3.9339700000000002E-3</v>
      </c>
      <c r="U32" s="364">
        <v>0</v>
      </c>
      <c r="V32" s="364">
        <v>8.8126000000000003E-4</v>
      </c>
      <c r="W32" s="364">
        <v>9.6000000000000002E-2</v>
      </c>
      <c r="X32" s="364">
        <v>4.92</v>
      </c>
      <c r="Y32" s="364">
        <v>1.58182267</v>
      </c>
      <c r="Z32" s="364">
        <v>0</v>
      </c>
      <c r="AA32" s="364">
        <v>0.64294099999999998</v>
      </c>
      <c r="AB32" s="364">
        <v>0.38</v>
      </c>
      <c r="AC32" s="364">
        <v>0.2</v>
      </c>
      <c r="AD32" s="364">
        <v>5.7611299999999997E-3</v>
      </c>
      <c r="AE32" s="364">
        <v>0.08</v>
      </c>
      <c r="AF32" s="364">
        <v>0.08</v>
      </c>
      <c r="AG32" s="364">
        <v>0.19</v>
      </c>
      <c r="AH32" s="364">
        <v>0.111529</v>
      </c>
      <c r="AI32" s="364">
        <v>0.38979509000000001</v>
      </c>
      <c r="AJ32" s="365">
        <v>5.57954E-3</v>
      </c>
      <c r="AL32" s="365">
        <v>0</v>
      </c>
    </row>
    <row r="33" spans="1:38" s="193" customFormat="1" ht="18" customHeight="1">
      <c r="A33" s="297"/>
      <c r="B33" s="185"/>
      <c r="C33" s="310" t="s">
        <v>302</v>
      </c>
      <c r="D33" s="311" t="s">
        <v>303</v>
      </c>
      <c r="E33" s="366">
        <v>57374.497890699997</v>
      </c>
      <c r="F33" s="366">
        <v>1335.8809876599998</v>
      </c>
      <c r="G33" s="366">
        <v>8.6323398000000005</v>
      </c>
      <c r="H33" s="366">
        <v>161.21281148999998</v>
      </c>
      <c r="I33" s="305">
        <v>55868.771751749999</v>
      </c>
      <c r="J33" s="367">
        <v>713.47561842000005</v>
      </c>
      <c r="K33" s="368">
        <v>443.66332865000004</v>
      </c>
      <c r="L33" s="368">
        <v>1132.76351073</v>
      </c>
      <c r="M33" s="368">
        <v>1088.09422842</v>
      </c>
      <c r="N33" s="368">
        <v>6836.9064395100004</v>
      </c>
      <c r="O33" s="368">
        <v>200.98790745999997</v>
      </c>
      <c r="P33" s="368">
        <v>1257.2457947299999</v>
      </c>
      <c r="Q33" s="368">
        <v>2894.7438690599993</v>
      </c>
      <c r="R33" s="368">
        <v>7092.4259550100014</v>
      </c>
      <c r="S33" s="368">
        <v>9541.502375940001</v>
      </c>
      <c r="T33" s="368">
        <v>5993.49135785</v>
      </c>
      <c r="U33" s="368">
        <v>65.971624899999995</v>
      </c>
      <c r="V33" s="368">
        <v>302.72818051999997</v>
      </c>
      <c r="W33" s="368">
        <v>536.22625342999993</v>
      </c>
      <c r="X33" s="368">
        <v>53.32166015</v>
      </c>
      <c r="Y33" s="368">
        <v>1500.03337564</v>
      </c>
      <c r="Z33" s="368">
        <v>15.273388969999999</v>
      </c>
      <c r="AA33" s="368">
        <v>940.44305336000014</v>
      </c>
      <c r="AB33" s="368">
        <v>1312.3902223699997</v>
      </c>
      <c r="AC33" s="368">
        <v>4292.9589757699996</v>
      </c>
      <c r="AD33" s="368">
        <v>1333.4366983099999</v>
      </c>
      <c r="AE33" s="368">
        <v>1693.6003849000001</v>
      </c>
      <c r="AF33" s="368">
        <v>226.96149763999998</v>
      </c>
      <c r="AG33" s="368">
        <v>647.90274741000007</v>
      </c>
      <c r="AH33" s="368">
        <v>794.61379250000005</v>
      </c>
      <c r="AI33" s="368">
        <v>996.20108012000003</v>
      </c>
      <c r="AJ33" s="369">
        <v>3961.4084299799997</v>
      </c>
      <c r="AL33" s="369">
        <v>3.7499999999999999E-3</v>
      </c>
    </row>
    <row r="34" spans="1:38" s="208" customFormat="1" ht="18" customHeight="1">
      <c r="A34" s="201"/>
      <c r="B34" s="202"/>
      <c r="C34" s="318" t="s">
        <v>304</v>
      </c>
      <c r="D34" s="319" t="s">
        <v>305</v>
      </c>
      <c r="E34" s="320">
        <v>44123.602544590009</v>
      </c>
      <c r="F34" s="320">
        <v>1319.1380129799998</v>
      </c>
      <c r="G34" s="320">
        <v>4.5473747800000002</v>
      </c>
      <c r="H34" s="320">
        <v>0.77018828000000006</v>
      </c>
      <c r="I34" s="321">
        <v>42799.146968550012</v>
      </c>
      <c r="J34" s="370">
        <v>587.09882448000008</v>
      </c>
      <c r="K34" s="327">
        <v>315.16993184000006</v>
      </c>
      <c r="L34" s="327">
        <v>671.71823212000004</v>
      </c>
      <c r="M34" s="327">
        <v>967.80792856000005</v>
      </c>
      <c r="N34" s="327">
        <v>5520.3715251099993</v>
      </c>
      <c r="O34" s="327">
        <v>79.572777559999992</v>
      </c>
      <c r="P34" s="327">
        <v>893.94894691000002</v>
      </c>
      <c r="Q34" s="327">
        <v>2407.7112128399995</v>
      </c>
      <c r="R34" s="327">
        <v>5868.5635156800008</v>
      </c>
      <c r="S34" s="327">
        <v>8751.81916026</v>
      </c>
      <c r="T34" s="327">
        <v>4659.4419734500007</v>
      </c>
      <c r="U34" s="327">
        <v>42.132222679999998</v>
      </c>
      <c r="V34" s="327">
        <v>112.21608658</v>
      </c>
      <c r="W34" s="327">
        <v>282.07447661999993</v>
      </c>
      <c r="X34" s="327">
        <v>38.279849120000002</v>
      </c>
      <c r="Y34" s="327">
        <v>1054.00262767</v>
      </c>
      <c r="Z34" s="327">
        <v>5.1843282700000008</v>
      </c>
      <c r="AA34" s="327">
        <v>869.20525951000013</v>
      </c>
      <c r="AB34" s="327">
        <v>742.60564267999996</v>
      </c>
      <c r="AC34" s="327">
        <v>2407.1904784700005</v>
      </c>
      <c r="AD34" s="327">
        <v>783.48296051</v>
      </c>
      <c r="AE34" s="327">
        <v>796.01377382999999</v>
      </c>
      <c r="AF34" s="327">
        <v>109.7760543</v>
      </c>
      <c r="AG34" s="327">
        <v>298.58380849999998</v>
      </c>
      <c r="AH34" s="327">
        <v>497.19209144000001</v>
      </c>
      <c r="AI34" s="327">
        <v>700.13348414999996</v>
      </c>
      <c r="AJ34" s="328">
        <v>3337.8497954099998</v>
      </c>
      <c r="AL34" s="328">
        <v>0</v>
      </c>
    </row>
    <row r="35" spans="1:38" s="208" customFormat="1" ht="18" customHeight="1">
      <c r="A35" s="201"/>
      <c r="B35" s="202"/>
      <c r="C35" s="318" t="s">
        <v>306</v>
      </c>
      <c r="D35" s="371" t="s">
        <v>307</v>
      </c>
      <c r="E35" s="338">
        <v>43817.882199929991</v>
      </c>
      <c r="F35" s="338">
        <v>1318.3753219199998</v>
      </c>
      <c r="G35" s="338">
        <v>1.35611171</v>
      </c>
      <c r="H35" s="338">
        <v>0.18973791999999998</v>
      </c>
      <c r="I35" s="372">
        <v>42497.961028379992</v>
      </c>
      <c r="J35" s="332">
        <v>556.89167598999995</v>
      </c>
      <c r="K35" s="333">
        <v>315.07113299000002</v>
      </c>
      <c r="L35" s="333">
        <v>667.95184123000001</v>
      </c>
      <c r="M35" s="333">
        <v>964.20126628999992</v>
      </c>
      <c r="N35" s="333">
        <v>5498.09307997</v>
      </c>
      <c r="O35" s="333">
        <v>74.792544989999996</v>
      </c>
      <c r="P35" s="333">
        <v>873.04636614000003</v>
      </c>
      <c r="Q35" s="333">
        <v>2406.8952136099997</v>
      </c>
      <c r="R35" s="333">
        <v>5819.5527293300011</v>
      </c>
      <c r="S35" s="333">
        <v>8679.876377210001</v>
      </c>
      <c r="T35" s="333">
        <v>4649.3184187900006</v>
      </c>
      <c r="U35" s="333">
        <v>42.001155729999994</v>
      </c>
      <c r="V35" s="333">
        <v>109.16878421999999</v>
      </c>
      <c r="W35" s="333">
        <v>279.91410246999999</v>
      </c>
      <c r="X35" s="333">
        <v>36.859360200000005</v>
      </c>
      <c r="Y35" s="333">
        <v>1049.76771145</v>
      </c>
      <c r="Z35" s="333">
        <v>4.3946215799999999</v>
      </c>
      <c r="AA35" s="333">
        <v>860.15788658000008</v>
      </c>
      <c r="AB35" s="333">
        <v>739.84604415000001</v>
      </c>
      <c r="AC35" s="333">
        <v>2398.2792301700001</v>
      </c>
      <c r="AD35" s="333">
        <v>760.95196985999996</v>
      </c>
      <c r="AE35" s="333">
        <v>795.70400655000003</v>
      </c>
      <c r="AF35" s="333">
        <v>108.6844469</v>
      </c>
      <c r="AG35" s="333">
        <v>296.91224732999996</v>
      </c>
      <c r="AH35" s="333">
        <v>496.40810292999998</v>
      </c>
      <c r="AI35" s="333">
        <v>697.76523325000005</v>
      </c>
      <c r="AJ35" s="334">
        <v>3315.4554784699994</v>
      </c>
      <c r="AL35" s="334">
        <v>0</v>
      </c>
    </row>
    <row r="36" spans="1:38" s="142" customFormat="1" ht="18" customHeight="1">
      <c r="A36" s="246"/>
      <c r="B36" s="246"/>
      <c r="C36" s="373"/>
      <c r="D36" s="374" t="s">
        <v>308</v>
      </c>
      <c r="E36" s="337">
        <v>40178.029636760002</v>
      </c>
      <c r="F36" s="337">
        <v>501.49606899000003</v>
      </c>
      <c r="G36" s="337">
        <v>0</v>
      </c>
      <c r="H36" s="337">
        <v>0</v>
      </c>
      <c r="I36" s="337">
        <v>39676.533567769999</v>
      </c>
      <c r="J36" s="375">
        <v>516.86355070000002</v>
      </c>
      <c r="K36" s="376">
        <v>300.28098224000001</v>
      </c>
      <c r="L36" s="376">
        <v>656.99221235000005</v>
      </c>
      <c r="M36" s="376">
        <v>942.72396300999992</v>
      </c>
      <c r="N36" s="376">
        <v>5341.8285900099982</v>
      </c>
      <c r="O36" s="376">
        <v>71.715023929999987</v>
      </c>
      <c r="P36" s="376">
        <v>827.99585893999995</v>
      </c>
      <c r="Q36" s="376">
        <v>2353.7006065700002</v>
      </c>
      <c r="R36" s="376">
        <v>5208.4134557799998</v>
      </c>
      <c r="S36" s="376">
        <v>8007.8240970299985</v>
      </c>
      <c r="T36" s="376">
        <v>4037.9539061600012</v>
      </c>
      <c r="U36" s="376">
        <v>34.305444130000005</v>
      </c>
      <c r="V36" s="376">
        <v>105.18268500000002</v>
      </c>
      <c r="W36" s="376">
        <v>271.37860071000006</v>
      </c>
      <c r="X36" s="376">
        <v>34.244183960000001</v>
      </c>
      <c r="Y36" s="376">
        <v>953.70389335000004</v>
      </c>
      <c r="Z36" s="376">
        <v>3.7489425699999996</v>
      </c>
      <c r="AA36" s="376">
        <v>817.36868564999997</v>
      </c>
      <c r="AB36" s="376">
        <v>713.65330239000002</v>
      </c>
      <c r="AC36" s="376">
        <v>2177.0127878600001</v>
      </c>
      <c r="AD36" s="376">
        <v>655.37796521999996</v>
      </c>
      <c r="AE36" s="376">
        <v>728.81090055999994</v>
      </c>
      <c r="AF36" s="376">
        <v>102.18915028000001</v>
      </c>
      <c r="AG36" s="376">
        <v>283.05846554999999</v>
      </c>
      <c r="AH36" s="376">
        <v>539.04874304999998</v>
      </c>
      <c r="AI36" s="376">
        <v>694.22599347000005</v>
      </c>
      <c r="AJ36" s="377">
        <v>3296.9315772999994</v>
      </c>
      <c r="AL36" s="377">
        <v>0</v>
      </c>
    </row>
    <row r="37" spans="1:38" s="142" customFormat="1" ht="18" customHeight="1">
      <c r="A37" s="246"/>
      <c r="B37" s="246"/>
      <c r="C37" s="373"/>
      <c r="D37" s="378" t="s">
        <v>309</v>
      </c>
      <c r="E37" s="344">
        <v>179.41504361999998</v>
      </c>
      <c r="F37" s="344">
        <v>0</v>
      </c>
      <c r="G37" s="344">
        <v>0</v>
      </c>
      <c r="H37" s="344">
        <v>0</v>
      </c>
      <c r="I37" s="344">
        <v>179.41504361999998</v>
      </c>
      <c r="J37" s="379">
        <v>2.6414418199999998</v>
      </c>
      <c r="K37" s="380">
        <v>0.50528579000000007</v>
      </c>
      <c r="L37" s="380">
        <v>0.87229185000000009</v>
      </c>
      <c r="M37" s="380">
        <v>4.7484443700000005</v>
      </c>
      <c r="N37" s="380">
        <v>21.446348010000001</v>
      </c>
      <c r="O37" s="380">
        <v>7.6809930000000012E-2</v>
      </c>
      <c r="P37" s="380">
        <v>3.4531190600000001</v>
      </c>
      <c r="Q37" s="380">
        <v>7.4586119999999992E-2</v>
      </c>
      <c r="R37" s="380">
        <v>3.00740696</v>
      </c>
      <c r="S37" s="380">
        <v>85.704050449999997</v>
      </c>
      <c r="T37" s="380">
        <v>15.293877380000001</v>
      </c>
      <c r="U37" s="380">
        <v>4.7545600000000007E-2</v>
      </c>
      <c r="V37" s="380">
        <v>4.8942299999999994E-3</v>
      </c>
      <c r="W37" s="380">
        <v>4.6798973400000001</v>
      </c>
      <c r="X37" s="380">
        <v>0</v>
      </c>
      <c r="Y37" s="380">
        <v>1.5003973900000001</v>
      </c>
      <c r="Z37" s="380">
        <v>0</v>
      </c>
      <c r="AA37" s="380">
        <v>8.28635302</v>
      </c>
      <c r="AB37" s="380">
        <v>5.5405448199999991</v>
      </c>
      <c r="AC37" s="380">
        <v>14.39064351</v>
      </c>
      <c r="AD37" s="380">
        <v>4.6507720999999993</v>
      </c>
      <c r="AE37" s="380">
        <v>0.47320538000000001</v>
      </c>
      <c r="AF37" s="380">
        <v>0.54467544000000001</v>
      </c>
      <c r="AG37" s="380">
        <v>0.20575016999999998</v>
      </c>
      <c r="AH37" s="380">
        <v>9.2649190000000006E-2</v>
      </c>
      <c r="AI37" s="380">
        <v>9.9507399999999996E-2</v>
      </c>
      <c r="AJ37" s="381">
        <v>1.07454629</v>
      </c>
      <c r="AL37" s="381">
        <v>0</v>
      </c>
    </row>
    <row r="38" spans="1:38" s="142" customFormat="1" ht="18" customHeight="1">
      <c r="A38" s="246"/>
      <c r="B38" s="246"/>
      <c r="C38" s="373"/>
      <c r="D38" s="378" t="s">
        <v>310</v>
      </c>
      <c r="E38" s="344">
        <v>-175.61808408000002</v>
      </c>
      <c r="F38" s="344">
        <v>0</v>
      </c>
      <c r="G38" s="344">
        <v>0</v>
      </c>
      <c r="H38" s="344">
        <v>0</v>
      </c>
      <c r="I38" s="344">
        <v>-175.61808408000002</v>
      </c>
      <c r="J38" s="379">
        <v>-9.0696706099999993</v>
      </c>
      <c r="K38" s="380">
        <v>-5.3305926599999998</v>
      </c>
      <c r="L38" s="380">
        <v>-1.3658591299999985</v>
      </c>
      <c r="M38" s="380">
        <v>1.5354667699999991</v>
      </c>
      <c r="N38" s="380">
        <v>32.582100829999995</v>
      </c>
      <c r="O38" s="380">
        <v>1.3636979599999999</v>
      </c>
      <c r="P38" s="380">
        <v>37.844278639999992</v>
      </c>
      <c r="Q38" s="380">
        <v>-8.98637394</v>
      </c>
      <c r="R38" s="380">
        <v>-57.828097829999997</v>
      </c>
      <c r="S38" s="380">
        <v>60.273864800000005</v>
      </c>
      <c r="T38" s="380">
        <v>-91.191952839999999</v>
      </c>
      <c r="U38" s="380">
        <v>6.9005460000000005E-2</v>
      </c>
      <c r="V38" s="380">
        <v>-3.8503840999999994</v>
      </c>
      <c r="W38" s="380">
        <v>-4.9982017299999999</v>
      </c>
      <c r="X38" s="380">
        <v>4.2047500000000002E-3</v>
      </c>
      <c r="Y38" s="380">
        <v>28.018986379999998</v>
      </c>
      <c r="Z38" s="380">
        <v>-0.60395033999999992</v>
      </c>
      <c r="AA38" s="380">
        <v>-3.0162131500000013</v>
      </c>
      <c r="AB38" s="380">
        <v>1.5134970800000001</v>
      </c>
      <c r="AC38" s="380">
        <v>-25.073479240000001</v>
      </c>
      <c r="AD38" s="380">
        <v>-13.722106999999999</v>
      </c>
      <c r="AE38" s="380">
        <v>-39.728379050000001</v>
      </c>
      <c r="AF38" s="380">
        <v>-2.3130519200000004</v>
      </c>
      <c r="AG38" s="380">
        <v>0.75918512000000016</v>
      </c>
      <c r="AH38" s="380">
        <v>-52.320562649999999</v>
      </c>
      <c r="AI38" s="380">
        <v>-7.7378333699999997</v>
      </c>
      <c r="AJ38" s="381">
        <v>-12.445662309999999</v>
      </c>
      <c r="AL38" s="381">
        <v>0</v>
      </c>
    </row>
    <row r="39" spans="1:38" s="142" customFormat="1" ht="18" customHeight="1">
      <c r="A39" s="246"/>
      <c r="B39" s="246"/>
      <c r="C39" s="373"/>
      <c r="D39" s="382" t="s">
        <v>311</v>
      </c>
      <c r="E39" s="348">
        <v>3636.0556036300031</v>
      </c>
      <c r="F39" s="348">
        <v>816.87925292999978</v>
      </c>
      <c r="G39" s="348">
        <v>1.35611171</v>
      </c>
      <c r="H39" s="348">
        <v>0.18973791999999998</v>
      </c>
      <c r="I39" s="348">
        <v>2817.6305010700034</v>
      </c>
      <c r="J39" s="383">
        <v>46.456354080000068</v>
      </c>
      <c r="K39" s="384">
        <v>19.615457619999979</v>
      </c>
      <c r="L39" s="384">
        <v>11.453196159999985</v>
      </c>
      <c r="M39" s="384">
        <v>15.193392140000091</v>
      </c>
      <c r="N39" s="384">
        <v>102.23604112000172</v>
      </c>
      <c r="O39" s="384">
        <v>1.6370131700000023</v>
      </c>
      <c r="P39" s="384">
        <v>3.7531095000000905</v>
      </c>
      <c r="Q39" s="384">
        <v>62.106394859999526</v>
      </c>
      <c r="R39" s="384">
        <v>665.95996442000092</v>
      </c>
      <c r="S39" s="384">
        <v>526.07436493000193</v>
      </c>
      <c r="T39" s="384">
        <v>687.26258808999933</v>
      </c>
      <c r="U39" s="384">
        <v>7.5791605399999948</v>
      </c>
      <c r="V39" s="384">
        <v>7.8315890899999827</v>
      </c>
      <c r="W39" s="384">
        <v>8.8538061499999312</v>
      </c>
      <c r="X39" s="384">
        <v>2.6109714900000016</v>
      </c>
      <c r="Y39" s="384">
        <v>66.544434330000058</v>
      </c>
      <c r="Z39" s="384">
        <v>1.2496293500000002</v>
      </c>
      <c r="AA39" s="384">
        <v>37.519061060000119</v>
      </c>
      <c r="AB39" s="384">
        <v>19.138699860000042</v>
      </c>
      <c r="AC39" s="384">
        <v>231.94927803999997</v>
      </c>
      <c r="AD39" s="384">
        <v>114.64533954000011</v>
      </c>
      <c r="AE39" s="384">
        <v>106.14827966000014</v>
      </c>
      <c r="AF39" s="384">
        <v>8.2636730999999894</v>
      </c>
      <c r="AG39" s="384">
        <v>12.888846489999972</v>
      </c>
      <c r="AH39" s="384">
        <v>9.5872733400000563</v>
      </c>
      <c r="AI39" s="384">
        <v>11.177565749999973</v>
      </c>
      <c r="AJ39" s="385">
        <v>29.895017190000075</v>
      </c>
      <c r="AL39" s="385">
        <v>0</v>
      </c>
    </row>
    <row r="40" spans="1:38" s="208" customFormat="1" ht="18" customHeight="1">
      <c r="A40" s="255"/>
      <c r="B40" s="255"/>
      <c r="C40" s="318" t="s">
        <v>312</v>
      </c>
      <c r="D40" s="319" t="s">
        <v>313</v>
      </c>
      <c r="E40" s="320">
        <v>34.035651730000005</v>
      </c>
      <c r="F40" s="320">
        <v>0</v>
      </c>
      <c r="G40" s="320">
        <v>0</v>
      </c>
      <c r="H40" s="320">
        <v>0</v>
      </c>
      <c r="I40" s="320">
        <v>34.035651730000005</v>
      </c>
      <c r="J40" s="386">
        <v>0.12578396</v>
      </c>
      <c r="K40" s="387">
        <v>0</v>
      </c>
      <c r="L40" s="387">
        <v>0</v>
      </c>
      <c r="M40" s="387">
        <v>0.9418614099999999</v>
      </c>
      <c r="N40" s="387">
        <v>4.9299999999999997E-2</v>
      </c>
      <c r="O40" s="387">
        <v>3.24830788</v>
      </c>
      <c r="P40" s="387">
        <v>0.91851697999999993</v>
      </c>
      <c r="Q40" s="387">
        <v>0</v>
      </c>
      <c r="R40" s="387">
        <v>7.1955527100000003</v>
      </c>
      <c r="S40" s="387">
        <v>9.6797018999999995</v>
      </c>
      <c r="T40" s="387">
        <v>4.1676999999999999E-2</v>
      </c>
      <c r="U40" s="387">
        <v>0</v>
      </c>
      <c r="V40" s="387">
        <v>1.2524661099999999</v>
      </c>
      <c r="W40" s="387">
        <v>0.95190564</v>
      </c>
      <c r="X40" s="387">
        <v>0.1088179</v>
      </c>
      <c r="Y40" s="387">
        <v>0</v>
      </c>
      <c r="Z40" s="387">
        <v>0</v>
      </c>
      <c r="AA40" s="387">
        <v>0.56940089999999999</v>
      </c>
      <c r="AB40" s="387">
        <v>0</v>
      </c>
      <c r="AC40" s="387">
        <v>3.5200000000000002E-2</v>
      </c>
      <c r="AD40" s="387">
        <v>8.462227050000001</v>
      </c>
      <c r="AE40" s="387">
        <v>0</v>
      </c>
      <c r="AF40" s="387">
        <v>0</v>
      </c>
      <c r="AG40" s="387">
        <v>0</v>
      </c>
      <c r="AH40" s="387">
        <v>0</v>
      </c>
      <c r="AI40" s="387">
        <v>4.6470870000000004E-2</v>
      </c>
      <c r="AJ40" s="388">
        <v>0.40846141999999996</v>
      </c>
      <c r="AL40" s="388">
        <v>0</v>
      </c>
    </row>
    <row r="41" spans="1:38" s="208" customFormat="1" ht="18" customHeight="1">
      <c r="A41" s="255"/>
      <c r="B41" s="255"/>
      <c r="C41" s="318" t="s">
        <v>314</v>
      </c>
      <c r="D41" s="389" t="s">
        <v>315</v>
      </c>
      <c r="E41" s="349">
        <v>271.68469292999998</v>
      </c>
      <c r="F41" s="349">
        <v>0.76269106000000009</v>
      </c>
      <c r="G41" s="349">
        <v>3.1912630700000002</v>
      </c>
      <c r="H41" s="349">
        <v>0.58045035999999994</v>
      </c>
      <c r="I41" s="349">
        <v>267.15028844</v>
      </c>
      <c r="J41" s="390">
        <v>30.081364530000002</v>
      </c>
      <c r="K41" s="391">
        <v>9.8798850000000007E-2</v>
      </c>
      <c r="L41" s="391">
        <v>3.7663908900000003</v>
      </c>
      <c r="M41" s="391">
        <v>2.6648008599999997</v>
      </c>
      <c r="N41" s="391">
        <v>22.229145139999996</v>
      </c>
      <c r="O41" s="391">
        <v>1.5319246899999999</v>
      </c>
      <c r="P41" s="391">
        <v>19.98406379</v>
      </c>
      <c r="Q41" s="391">
        <v>0.81599922999999996</v>
      </c>
      <c r="R41" s="391">
        <v>41.815233640000002</v>
      </c>
      <c r="S41" s="391">
        <v>62.263081150000005</v>
      </c>
      <c r="T41" s="391">
        <v>10.08187766</v>
      </c>
      <c r="U41" s="391">
        <v>0.13106694999999999</v>
      </c>
      <c r="V41" s="391">
        <v>1.7948362499999999</v>
      </c>
      <c r="W41" s="391">
        <v>1.2084685100000001</v>
      </c>
      <c r="X41" s="391">
        <v>1.3116710199999999</v>
      </c>
      <c r="Y41" s="391">
        <v>4.2349162199999997</v>
      </c>
      <c r="Z41" s="391">
        <v>0.78970668999999993</v>
      </c>
      <c r="AA41" s="391">
        <v>8.4779720300000001</v>
      </c>
      <c r="AB41" s="391">
        <v>2.7595985299999999</v>
      </c>
      <c r="AC41" s="391">
        <v>8.8760483000000008</v>
      </c>
      <c r="AD41" s="391">
        <v>14.0687636</v>
      </c>
      <c r="AE41" s="391">
        <v>0.30976728000000003</v>
      </c>
      <c r="AF41" s="391">
        <v>1.0916074</v>
      </c>
      <c r="AG41" s="391">
        <v>1.6715611699999999</v>
      </c>
      <c r="AH41" s="391">
        <v>0.78398851000000003</v>
      </c>
      <c r="AI41" s="391">
        <v>2.3217800299999998</v>
      </c>
      <c r="AJ41" s="392">
        <v>21.985855520000001</v>
      </c>
      <c r="AL41" s="392">
        <v>0</v>
      </c>
    </row>
    <row r="42" spans="1:38" s="208" customFormat="1" ht="18" customHeight="1">
      <c r="A42" s="255"/>
      <c r="B42" s="255"/>
      <c r="C42" s="318" t="s">
        <v>316</v>
      </c>
      <c r="D42" s="319" t="s">
        <v>317</v>
      </c>
      <c r="E42" s="320">
        <v>12295.168010310001</v>
      </c>
      <c r="F42" s="320">
        <v>9.0729991600000002</v>
      </c>
      <c r="G42" s="320">
        <v>0.32621486</v>
      </c>
      <c r="H42" s="320">
        <v>6.7802999999999993E-4</v>
      </c>
      <c r="I42" s="320">
        <v>12285.768118260001</v>
      </c>
      <c r="J42" s="393">
        <v>83.173126690000004</v>
      </c>
      <c r="K42" s="394">
        <v>123.26367204</v>
      </c>
      <c r="L42" s="394">
        <v>452.25138566000004</v>
      </c>
      <c r="M42" s="394">
        <v>50.00264215</v>
      </c>
      <c r="N42" s="394">
        <v>1275.83076276</v>
      </c>
      <c r="O42" s="394">
        <v>109.20743956</v>
      </c>
      <c r="P42" s="394">
        <v>358.05539185999999</v>
      </c>
      <c r="Q42" s="394">
        <v>442.90757886999995</v>
      </c>
      <c r="R42" s="394">
        <v>1051.58574778</v>
      </c>
      <c r="S42" s="394">
        <v>758.93747367999993</v>
      </c>
      <c r="T42" s="394">
        <v>1222.2354391099998</v>
      </c>
      <c r="U42" s="394">
        <v>17.970299359999999</v>
      </c>
      <c r="V42" s="394">
        <v>164.44605134</v>
      </c>
      <c r="W42" s="394">
        <v>248.72128856999998</v>
      </c>
      <c r="X42" s="394">
        <v>13.58061198</v>
      </c>
      <c r="Y42" s="394">
        <v>432.69402556</v>
      </c>
      <c r="Z42" s="394">
        <v>7.5851233899999997</v>
      </c>
      <c r="AA42" s="394">
        <v>59.171738229999995</v>
      </c>
      <c r="AB42" s="394">
        <v>560.18480997999995</v>
      </c>
      <c r="AC42" s="394">
        <v>1809.09599321</v>
      </c>
      <c r="AD42" s="394">
        <v>527.45271971</v>
      </c>
      <c r="AE42" s="394">
        <v>894.92763114000002</v>
      </c>
      <c r="AF42" s="394">
        <v>112.45669941</v>
      </c>
      <c r="AG42" s="394">
        <v>345.90821632999996</v>
      </c>
      <c r="AH42" s="394">
        <v>285.90797068000001</v>
      </c>
      <c r="AI42" s="394">
        <v>276.25602984</v>
      </c>
      <c r="AJ42" s="395">
        <v>601.95824936999998</v>
      </c>
      <c r="AL42" s="395">
        <v>0</v>
      </c>
    </row>
    <row r="43" spans="1:38" s="208" customFormat="1" ht="18" customHeight="1">
      <c r="A43" s="255"/>
      <c r="B43" s="255"/>
      <c r="C43" s="318" t="s">
        <v>318</v>
      </c>
      <c r="D43" s="319" t="s">
        <v>319</v>
      </c>
      <c r="E43" s="320">
        <v>445.92449380000005</v>
      </c>
      <c r="F43" s="320">
        <v>0</v>
      </c>
      <c r="G43" s="320">
        <v>0.21326697999999999</v>
      </c>
      <c r="H43" s="320">
        <v>0</v>
      </c>
      <c r="I43" s="320">
        <v>445.71122682000004</v>
      </c>
      <c r="J43" s="386">
        <v>10.42225271</v>
      </c>
      <c r="K43" s="387">
        <v>4.4245140799999998</v>
      </c>
      <c r="L43" s="387">
        <v>7.6711871900000004</v>
      </c>
      <c r="M43" s="387">
        <v>20.580026459999999</v>
      </c>
      <c r="N43" s="387">
        <v>12.931618460000001</v>
      </c>
      <c r="O43" s="387">
        <v>10.777597650000001</v>
      </c>
      <c r="P43" s="387">
        <v>0</v>
      </c>
      <c r="Q43" s="387">
        <v>35.990929009999995</v>
      </c>
      <c r="R43" s="387">
        <v>118.43692774</v>
      </c>
      <c r="S43" s="387">
        <v>14.071767210000001</v>
      </c>
      <c r="T43" s="387">
        <v>59.259146790000003</v>
      </c>
      <c r="U43" s="387">
        <v>4.5389344400000002</v>
      </c>
      <c r="V43" s="387">
        <v>25.47434428</v>
      </c>
      <c r="W43" s="387">
        <v>4.6752395</v>
      </c>
      <c r="X43" s="387">
        <v>0.31548977</v>
      </c>
      <c r="Y43" s="387">
        <v>7.1901078299999996</v>
      </c>
      <c r="Z43" s="387">
        <v>1.0734729999999999</v>
      </c>
      <c r="AA43" s="387">
        <v>1.5552718300000001</v>
      </c>
      <c r="AB43" s="387">
        <v>0.753548</v>
      </c>
      <c r="AC43" s="387">
        <v>71.086296540000006</v>
      </c>
      <c r="AD43" s="387">
        <v>19.208344059999998</v>
      </c>
      <c r="AE43" s="387">
        <v>0</v>
      </c>
      <c r="AF43" s="387">
        <v>2.8110648999999999</v>
      </c>
      <c r="AG43" s="387">
        <v>1.34882517</v>
      </c>
      <c r="AH43" s="387">
        <v>5.0396139400000006</v>
      </c>
      <c r="AI43" s="387">
        <v>5.5052857699999995</v>
      </c>
      <c r="AJ43" s="388">
        <v>0.56942048999999995</v>
      </c>
      <c r="AL43" s="388">
        <v>0</v>
      </c>
    </row>
    <row r="44" spans="1:38" s="208" customFormat="1" ht="18" customHeight="1">
      <c r="A44" s="255"/>
      <c r="B44" s="255"/>
      <c r="C44" s="318" t="s">
        <v>320</v>
      </c>
      <c r="D44" s="319" t="s">
        <v>321</v>
      </c>
      <c r="E44" s="320">
        <v>236.86751070999998</v>
      </c>
      <c r="F44" s="320">
        <v>0</v>
      </c>
      <c r="G44" s="320">
        <v>1.46708017</v>
      </c>
      <c r="H44" s="320">
        <v>157.75069664999998</v>
      </c>
      <c r="I44" s="320">
        <v>77.649733889999993</v>
      </c>
      <c r="J44" s="386">
        <v>6.2327204600000004</v>
      </c>
      <c r="K44" s="387">
        <v>0.10422149</v>
      </c>
      <c r="L44" s="387">
        <v>4.2103999999999996E-3</v>
      </c>
      <c r="M44" s="387">
        <v>7.4482137699999997</v>
      </c>
      <c r="N44" s="387">
        <v>3.5348047599999997</v>
      </c>
      <c r="O44" s="387">
        <v>0.27541168999999999</v>
      </c>
      <c r="P44" s="387">
        <v>4.1039319599999997</v>
      </c>
      <c r="Q44" s="387">
        <v>0.46911766999999999</v>
      </c>
      <c r="R44" s="387">
        <v>13.436974150000001</v>
      </c>
      <c r="S44" s="387">
        <v>8.0837161000000002</v>
      </c>
      <c r="T44" s="387">
        <v>11.146889809999999</v>
      </c>
      <c r="U44" s="387">
        <v>0.14048272000000001</v>
      </c>
      <c r="V44" s="387">
        <v>0.11318512</v>
      </c>
      <c r="W44" s="387">
        <v>0.28048947999999996</v>
      </c>
      <c r="X44" s="387">
        <v>0.60639068000000007</v>
      </c>
      <c r="Y44" s="387">
        <v>1.0329500000000001E-3</v>
      </c>
      <c r="Z44" s="387">
        <v>0.53929526999999999</v>
      </c>
      <c r="AA44" s="387">
        <v>3.6126934700000004</v>
      </c>
      <c r="AB44" s="387">
        <v>2.1483100000000001E-3</v>
      </c>
      <c r="AC44" s="387">
        <v>1.0789059599999999</v>
      </c>
      <c r="AD44" s="387">
        <v>1.6429487300000001</v>
      </c>
      <c r="AE44" s="387">
        <v>0.49026112999999999</v>
      </c>
      <c r="AF44" s="387">
        <v>6.259663E-2</v>
      </c>
      <c r="AG44" s="387">
        <v>4.2926800000000001E-3</v>
      </c>
      <c r="AH44" s="387">
        <v>0.88666674000000001</v>
      </c>
      <c r="AI44" s="387">
        <v>8.3663266800000002</v>
      </c>
      <c r="AJ44" s="388">
        <v>4.98180508</v>
      </c>
      <c r="AL44" s="388">
        <v>3.7499999999999999E-3</v>
      </c>
    </row>
    <row r="45" spans="1:38" s="208" customFormat="1" ht="18" customHeight="1">
      <c r="A45" s="255"/>
      <c r="B45" s="255"/>
      <c r="C45" s="318" t="s">
        <v>322</v>
      </c>
      <c r="D45" s="319" t="s">
        <v>323</v>
      </c>
      <c r="E45" s="320">
        <v>205.15635438000007</v>
      </c>
      <c r="F45" s="320">
        <v>2.2023456100000001</v>
      </c>
      <c r="G45" s="320">
        <v>2.0784030100000002</v>
      </c>
      <c r="H45" s="320">
        <v>2.6912485299999998</v>
      </c>
      <c r="I45" s="320">
        <v>198.18435723000007</v>
      </c>
      <c r="J45" s="386">
        <v>25.461294419999998</v>
      </c>
      <c r="K45" s="387">
        <v>0.70098919999999998</v>
      </c>
      <c r="L45" s="387">
        <v>1.0981433300000001</v>
      </c>
      <c r="M45" s="387">
        <v>5.7506039800000002</v>
      </c>
      <c r="N45" s="387">
        <v>23.819298420000003</v>
      </c>
      <c r="O45" s="387">
        <v>1.1510306000000001</v>
      </c>
      <c r="P45" s="387">
        <v>1.137524</v>
      </c>
      <c r="Q45" s="387">
        <v>7.1691425199999994</v>
      </c>
      <c r="R45" s="387">
        <v>28.417285660000001</v>
      </c>
      <c r="S45" s="387">
        <v>7.6666121500000006</v>
      </c>
      <c r="T45" s="387">
        <v>37.631890689999999</v>
      </c>
      <c r="U45" s="387">
        <v>1.1896856999999998</v>
      </c>
      <c r="V45" s="387">
        <v>0.47851320000000003</v>
      </c>
      <c r="W45" s="387">
        <v>0.47475926000000002</v>
      </c>
      <c r="X45" s="387">
        <v>0.53931859999999998</v>
      </c>
      <c r="Y45" s="387">
        <v>4.3634466300000003</v>
      </c>
      <c r="Z45" s="387">
        <v>0.89116904000000008</v>
      </c>
      <c r="AA45" s="387">
        <v>5.1407629800000008</v>
      </c>
      <c r="AB45" s="387">
        <v>8.844073400000001</v>
      </c>
      <c r="AC45" s="387">
        <v>4.50730159</v>
      </c>
      <c r="AD45" s="387">
        <v>1.6497253000000001</v>
      </c>
      <c r="AE45" s="387">
        <v>1.8807188000000001</v>
      </c>
      <c r="AF45" s="387">
        <v>1.8550823999999999</v>
      </c>
      <c r="AG45" s="387">
        <v>2.05760473</v>
      </c>
      <c r="AH45" s="387">
        <v>5.0479262800000004</v>
      </c>
      <c r="AI45" s="387">
        <v>5.1737790499999994</v>
      </c>
      <c r="AJ45" s="388">
        <v>14.086675300000001</v>
      </c>
      <c r="AL45" s="388">
        <v>0</v>
      </c>
    </row>
    <row r="46" spans="1:38" s="208" customFormat="1" ht="18" customHeight="1">
      <c r="A46" s="255"/>
      <c r="B46" s="255"/>
      <c r="C46" s="318" t="s">
        <v>324</v>
      </c>
      <c r="D46" s="319" t="s">
        <v>283</v>
      </c>
      <c r="E46" s="320">
        <v>53.073031909999997</v>
      </c>
      <c r="F46" s="320">
        <v>5.4676299100000003</v>
      </c>
      <c r="G46" s="320">
        <v>0</v>
      </c>
      <c r="H46" s="320">
        <v>0</v>
      </c>
      <c r="I46" s="320">
        <v>47.605401999999998</v>
      </c>
      <c r="J46" s="386">
        <v>0</v>
      </c>
      <c r="K46" s="387">
        <v>0</v>
      </c>
      <c r="L46" s="387">
        <v>0</v>
      </c>
      <c r="M46" s="387">
        <v>35.940834000000002</v>
      </c>
      <c r="N46" s="387">
        <v>0</v>
      </c>
      <c r="O46" s="387">
        <v>0</v>
      </c>
      <c r="P46" s="387">
        <v>0</v>
      </c>
      <c r="Q46" s="387">
        <v>0</v>
      </c>
      <c r="R46" s="387">
        <v>11.664567999999999</v>
      </c>
      <c r="S46" s="387">
        <v>0</v>
      </c>
      <c r="T46" s="387">
        <v>0</v>
      </c>
      <c r="U46" s="387">
        <v>0</v>
      </c>
      <c r="V46" s="387">
        <v>0</v>
      </c>
      <c r="W46" s="387">
        <v>0</v>
      </c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387">
        <v>0</v>
      </c>
      <c r="AD46" s="387">
        <v>0</v>
      </c>
      <c r="AE46" s="387">
        <v>0</v>
      </c>
      <c r="AF46" s="387">
        <v>0</v>
      </c>
      <c r="AG46" s="387">
        <v>0</v>
      </c>
      <c r="AH46" s="387">
        <v>0</v>
      </c>
      <c r="AI46" s="387">
        <v>0</v>
      </c>
      <c r="AJ46" s="388">
        <v>0</v>
      </c>
      <c r="AL46" s="388">
        <v>0</v>
      </c>
    </row>
    <row r="47" spans="1:38" s="208" customFormat="1" ht="18" customHeight="1">
      <c r="A47" s="255"/>
      <c r="B47" s="255"/>
      <c r="C47" s="318" t="s">
        <v>325</v>
      </c>
      <c r="D47" s="319" t="s">
        <v>285</v>
      </c>
      <c r="E47" s="320">
        <v>14.705945000000002</v>
      </c>
      <c r="F47" s="320">
        <v>0</v>
      </c>
      <c r="G47" s="320">
        <v>0</v>
      </c>
      <c r="H47" s="320">
        <v>0</v>
      </c>
      <c r="I47" s="320">
        <v>14.705945000000002</v>
      </c>
      <c r="J47" s="396">
        <v>1.08739966</v>
      </c>
      <c r="K47" s="397">
        <v>0</v>
      </c>
      <c r="L47" s="397">
        <v>2.035203E-2</v>
      </c>
      <c r="M47" s="397">
        <v>0.56397949999999997</v>
      </c>
      <c r="N47" s="397">
        <v>0.41843000000000002</v>
      </c>
      <c r="O47" s="397">
        <v>3.6504000000000003E-3</v>
      </c>
      <c r="P47" s="397">
        <v>0</v>
      </c>
      <c r="Q47" s="397">
        <v>0.49588815000000003</v>
      </c>
      <c r="R47" s="397">
        <v>0.320936</v>
      </c>
      <c r="S47" s="397">
        <v>0.92364654000000002</v>
      </c>
      <c r="T47" s="397">
        <v>3.7760180000000001</v>
      </c>
      <c r="U47" s="397">
        <v>0</v>
      </c>
      <c r="V47" s="397">
        <v>0</v>
      </c>
      <c r="W47" s="397">
        <v>0</v>
      </c>
      <c r="X47" s="397">
        <v>0</v>
      </c>
      <c r="Y47" s="397">
        <v>1.782135</v>
      </c>
      <c r="Z47" s="397">
        <v>0</v>
      </c>
      <c r="AA47" s="397">
        <v>1.75732734</v>
      </c>
      <c r="AB47" s="397">
        <v>0</v>
      </c>
      <c r="AC47" s="397">
        <v>0</v>
      </c>
      <c r="AD47" s="397">
        <v>0</v>
      </c>
      <c r="AE47" s="397">
        <v>0.28799999999999998</v>
      </c>
      <c r="AF47" s="397">
        <v>0</v>
      </c>
      <c r="AG47" s="397">
        <v>0</v>
      </c>
      <c r="AH47" s="397">
        <v>0.53952342000000009</v>
      </c>
      <c r="AI47" s="397">
        <v>0.76617462999999997</v>
      </c>
      <c r="AJ47" s="398">
        <v>1.9624843300000001</v>
      </c>
      <c r="AL47" s="398">
        <v>0</v>
      </c>
    </row>
    <row r="48" spans="1:38" s="193" customFormat="1" ht="18" customHeight="1">
      <c r="A48" s="297"/>
      <c r="B48" s="185"/>
      <c r="C48" s="399" t="s">
        <v>326</v>
      </c>
      <c r="D48" s="303" t="s">
        <v>327</v>
      </c>
      <c r="E48" s="304">
        <v>1827.2946893799999</v>
      </c>
      <c r="F48" s="304">
        <v>86.811136379999994</v>
      </c>
      <c r="G48" s="304">
        <v>5.9863238700000005</v>
      </c>
      <c r="H48" s="304">
        <v>22.265467129999998</v>
      </c>
      <c r="I48" s="304">
        <v>1712.2317619999999</v>
      </c>
      <c r="J48" s="400">
        <v>151.77513575</v>
      </c>
      <c r="K48" s="401">
        <v>11.577916729999998</v>
      </c>
      <c r="L48" s="401">
        <v>29.291269280000002</v>
      </c>
      <c r="M48" s="401">
        <v>12.573161389999999</v>
      </c>
      <c r="N48" s="401">
        <v>87.690579459999995</v>
      </c>
      <c r="O48" s="401">
        <v>6.9686386199999992</v>
      </c>
      <c r="P48" s="401">
        <v>14.023391739999999</v>
      </c>
      <c r="Q48" s="401">
        <v>52.894731929999999</v>
      </c>
      <c r="R48" s="401">
        <v>90.186049089999997</v>
      </c>
      <c r="S48" s="401">
        <v>192.89271794000001</v>
      </c>
      <c r="T48" s="401">
        <v>174.94064003000003</v>
      </c>
      <c r="U48" s="401">
        <v>7.6010455300000013</v>
      </c>
      <c r="V48" s="401">
        <v>9.7855344299999985</v>
      </c>
      <c r="W48" s="401">
        <v>34.762397160000006</v>
      </c>
      <c r="X48" s="401">
        <v>12.611527560000001</v>
      </c>
      <c r="Y48" s="401">
        <v>44.083644070000005</v>
      </c>
      <c r="Z48" s="401">
        <v>8.13354687</v>
      </c>
      <c r="AA48" s="401">
        <v>149.02270279999999</v>
      </c>
      <c r="AB48" s="401">
        <v>42.550260760000008</v>
      </c>
      <c r="AC48" s="401">
        <v>242.52593822</v>
      </c>
      <c r="AD48" s="401">
        <v>60.698755739999996</v>
      </c>
      <c r="AE48" s="401">
        <v>50.004031229999995</v>
      </c>
      <c r="AF48" s="401">
        <v>21.384961770000004</v>
      </c>
      <c r="AG48" s="401">
        <v>29.166567960000002</v>
      </c>
      <c r="AH48" s="401">
        <v>15.994296720000003</v>
      </c>
      <c r="AI48" s="401">
        <v>78.19362916</v>
      </c>
      <c r="AJ48" s="402">
        <v>80.898690060000007</v>
      </c>
      <c r="AL48" s="402">
        <v>2.5227581699999999</v>
      </c>
    </row>
    <row r="49" spans="1:38" s="52" customFormat="1" ht="18" customHeight="1">
      <c r="A49" s="266"/>
      <c r="B49" s="266"/>
      <c r="C49" s="310" t="s">
        <v>328</v>
      </c>
      <c r="D49" s="311" t="s">
        <v>329</v>
      </c>
      <c r="E49" s="312">
        <v>871.08130580999989</v>
      </c>
      <c r="F49" s="312">
        <v>41.549892849999999</v>
      </c>
      <c r="G49" s="312">
        <v>1.6750178199999999</v>
      </c>
      <c r="H49" s="312">
        <v>4.8764168099999994</v>
      </c>
      <c r="I49" s="312">
        <v>822.97997832999988</v>
      </c>
      <c r="J49" s="403">
        <v>59.07807219</v>
      </c>
      <c r="K49" s="404">
        <v>7.3260017199999989</v>
      </c>
      <c r="L49" s="404">
        <v>4.4029632899999998</v>
      </c>
      <c r="M49" s="404">
        <v>2.41297614</v>
      </c>
      <c r="N49" s="404">
        <v>40.113989329999995</v>
      </c>
      <c r="O49" s="404">
        <v>3.1305828</v>
      </c>
      <c r="P49" s="404">
        <v>3.6734287199999995</v>
      </c>
      <c r="Q49" s="404">
        <v>44.009496560000002</v>
      </c>
      <c r="R49" s="404">
        <v>62.336657409999994</v>
      </c>
      <c r="S49" s="404">
        <v>62.476876930000003</v>
      </c>
      <c r="T49" s="404">
        <v>67.832773379999992</v>
      </c>
      <c r="U49" s="404">
        <v>6.6142154100000008</v>
      </c>
      <c r="V49" s="404">
        <v>5.2496639699999994</v>
      </c>
      <c r="W49" s="404">
        <v>31.673920370000005</v>
      </c>
      <c r="X49" s="404">
        <v>2.7701901900000001</v>
      </c>
      <c r="Y49" s="404">
        <v>10.813466750000002</v>
      </c>
      <c r="Z49" s="404">
        <v>7.0753883399999999</v>
      </c>
      <c r="AA49" s="404">
        <v>131.41131235</v>
      </c>
      <c r="AB49" s="404">
        <v>32.817534280000004</v>
      </c>
      <c r="AC49" s="404">
        <v>122.80155461999999</v>
      </c>
      <c r="AD49" s="404">
        <v>21.304748839999998</v>
      </c>
      <c r="AE49" s="404">
        <v>10.656994800000001</v>
      </c>
      <c r="AF49" s="404">
        <v>6.6509351600000004</v>
      </c>
      <c r="AG49" s="404">
        <v>4.8152785200000006</v>
      </c>
      <c r="AH49" s="404">
        <v>9.6492128300000015</v>
      </c>
      <c r="AI49" s="404">
        <v>12.784889270000001</v>
      </c>
      <c r="AJ49" s="405">
        <v>49.096854160000007</v>
      </c>
      <c r="AL49" s="405">
        <v>0</v>
      </c>
    </row>
    <row r="50" spans="1:38" s="208" customFormat="1" ht="18" customHeight="1">
      <c r="A50" s="255"/>
      <c r="B50" s="255"/>
      <c r="C50" s="318" t="s">
        <v>330</v>
      </c>
      <c r="D50" s="319" t="s">
        <v>331</v>
      </c>
      <c r="E50" s="320">
        <v>437.77098805999992</v>
      </c>
      <c r="F50" s="320">
        <v>31.79731099</v>
      </c>
      <c r="G50" s="320">
        <v>5.9540869999999996E-2</v>
      </c>
      <c r="H50" s="320">
        <v>4.7352925399999997</v>
      </c>
      <c r="I50" s="320">
        <v>401.17884365999993</v>
      </c>
      <c r="J50" s="386">
        <v>16.946367289999998</v>
      </c>
      <c r="K50" s="387">
        <v>5.0584950199999996</v>
      </c>
      <c r="L50" s="387">
        <v>4.1143505999999999</v>
      </c>
      <c r="M50" s="387">
        <v>1.3170153199999999</v>
      </c>
      <c r="N50" s="387">
        <v>31.20871889</v>
      </c>
      <c r="O50" s="387">
        <v>2.64793265</v>
      </c>
      <c r="P50" s="387">
        <v>2.6741991299999999</v>
      </c>
      <c r="Q50" s="387">
        <v>42.524242180000002</v>
      </c>
      <c r="R50" s="387">
        <v>56.085918149999998</v>
      </c>
      <c r="S50" s="387">
        <v>30.357978929999998</v>
      </c>
      <c r="T50" s="387">
        <v>53.043957840000004</v>
      </c>
      <c r="U50" s="387">
        <v>6.2774001100000003</v>
      </c>
      <c r="V50" s="387">
        <v>2.9463149400000002</v>
      </c>
      <c r="W50" s="387">
        <v>29.08899517</v>
      </c>
      <c r="X50" s="387">
        <v>2.0096764600000001</v>
      </c>
      <c r="Y50" s="387">
        <v>8.6009495500000011</v>
      </c>
      <c r="Z50" s="387">
        <v>6.9012175599999992</v>
      </c>
      <c r="AA50" s="387">
        <v>10.50156361</v>
      </c>
      <c r="AB50" s="387">
        <v>8.8454371199999997</v>
      </c>
      <c r="AC50" s="387">
        <v>9.4218496700000003</v>
      </c>
      <c r="AD50" s="387">
        <v>5.0989144800000004</v>
      </c>
      <c r="AE50" s="387">
        <v>7.9629552600000002</v>
      </c>
      <c r="AF50" s="387">
        <v>4.8718106500000005</v>
      </c>
      <c r="AG50" s="387">
        <v>4.6261476999999998</v>
      </c>
      <c r="AH50" s="387">
        <v>8.7331711300000006</v>
      </c>
      <c r="AI50" s="387">
        <v>12.368064410000001</v>
      </c>
      <c r="AJ50" s="388">
        <v>26.945199840000001</v>
      </c>
      <c r="AL50" s="388">
        <v>0</v>
      </c>
    </row>
    <row r="51" spans="1:38" s="208" customFormat="1" ht="18" customHeight="1">
      <c r="A51" s="255"/>
      <c r="B51" s="255"/>
      <c r="C51" s="318" t="s">
        <v>332</v>
      </c>
      <c r="D51" s="319" t="s">
        <v>333</v>
      </c>
      <c r="E51" s="320">
        <v>41.176560019999997</v>
      </c>
      <c r="F51" s="320">
        <v>0.77932199999999996</v>
      </c>
      <c r="G51" s="320">
        <v>0.82984999999999998</v>
      </c>
      <c r="H51" s="320">
        <v>0</v>
      </c>
      <c r="I51" s="320">
        <v>39.567388019999996</v>
      </c>
      <c r="J51" s="386">
        <v>4.46570774</v>
      </c>
      <c r="K51" s="387">
        <v>0.97444863000000004</v>
      </c>
      <c r="L51" s="387">
        <v>0.18210915</v>
      </c>
      <c r="M51" s="387">
        <v>0.18303559999999999</v>
      </c>
      <c r="N51" s="387">
        <v>4.2360409599999995</v>
      </c>
      <c r="O51" s="387">
        <v>0.48217215000000002</v>
      </c>
      <c r="P51" s="387">
        <v>0.87802827000000006</v>
      </c>
      <c r="Q51" s="387">
        <v>0.22868437999999999</v>
      </c>
      <c r="R51" s="387">
        <v>2.9487921699999999</v>
      </c>
      <c r="S51" s="387">
        <v>1.3252609799999999</v>
      </c>
      <c r="T51" s="387">
        <v>5.9400442</v>
      </c>
      <c r="U51" s="387">
        <v>2.9028650000000003E-2</v>
      </c>
      <c r="V51" s="387">
        <v>0.26688181</v>
      </c>
      <c r="W51" s="387">
        <v>1.4804668000000001</v>
      </c>
      <c r="X51" s="387">
        <v>4.014831E-2</v>
      </c>
      <c r="Y51" s="387">
        <v>0.85319709999999993</v>
      </c>
      <c r="Z51" s="387">
        <v>0</v>
      </c>
      <c r="AA51" s="387">
        <v>4.7447787000000003</v>
      </c>
      <c r="AB51" s="387">
        <v>0.49803415000000001</v>
      </c>
      <c r="AC51" s="387">
        <v>0.86941535999999997</v>
      </c>
      <c r="AD51" s="387">
        <v>0.35124483000000001</v>
      </c>
      <c r="AE51" s="387">
        <v>0.98235885000000001</v>
      </c>
      <c r="AF51" s="387">
        <v>1.26662557</v>
      </c>
      <c r="AG51" s="387">
        <v>0.18480819000000001</v>
      </c>
      <c r="AH51" s="387">
        <v>0.77447801999999999</v>
      </c>
      <c r="AI51" s="387">
        <v>0.22279801000000002</v>
      </c>
      <c r="AJ51" s="388">
        <v>5.1587994399999992</v>
      </c>
      <c r="AL51" s="388">
        <v>0</v>
      </c>
    </row>
    <row r="52" spans="1:38" s="208" customFormat="1" ht="18" customHeight="1">
      <c r="A52" s="255"/>
      <c r="B52" s="255"/>
      <c r="C52" s="318" t="s">
        <v>334</v>
      </c>
      <c r="D52" s="319" t="s">
        <v>335</v>
      </c>
      <c r="E52" s="320">
        <v>60.000681750000005</v>
      </c>
      <c r="F52" s="320">
        <v>0.73687840999999998</v>
      </c>
      <c r="G52" s="320">
        <v>5.54119E-2</v>
      </c>
      <c r="H52" s="320">
        <v>0.12456683</v>
      </c>
      <c r="I52" s="320">
        <v>59.083824610000008</v>
      </c>
      <c r="J52" s="386">
        <v>13.86495839</v>
      </c>
      <c r="K52" s="387">
        <v>1.2897073899999998</v>
      </c>
      <c r="L52" s="387">
        <v>0.10241677</v>
      </c>
      <c r="M52" s="387">
        <v>0.90537280000000009</v>
      </c>
      <c r="N52" s="387">
        <v>4.64774083</v>
      </c>
      <c r="O52" s="387">
        <v>0</v>
      </c>
      <c r="P52" s="387">
        <v>0.11950627999999999</v>
      </c>
      <c r="Q52" s="387">
        <v>1.2042561599999999</v>
      </c>
      <c r="R52" s="387">
        <v>3.2347440000000001</v>
      </c>
      <c r="S52" s="387">
        <v>2.4523534200000001</v>
      </c>
      <c r="T52" s="387">
        <v>8.6807649800000011</v>
      </c>
      <c r="U52" s="387">
        <v>0.29878665000000004</v>
      </c>
      <c r="V52" s="387">
        <v>2.03605635</v>
      </c>
      <c r="W52" s="387">
        <v>1.1034787800000001</v>
      </c>
      <c r="X52" s="387">
        <v>0.41331171999999999</v>
      </c>
      <c r="Y52" s="387">
        <v>1.0826572400000001</v>
      </c>
      <c r="Z52" s="387">
        <v>0</v>
      </c>
      <c r="AA52" s="387">
        <v>3.2303598199999999</v>
      </c>
      <c r="AB52" s="387">
        <v>2.1180287999999998</v>
      </c>
      <c r="AC52" s="387">
        <v>1.47853401</v>
      </c>
      <c r="AD52" s="387">
        <v>0.67202415999999998</v>
      </c>
      <c r="AE52" s="387">
        <v>1.6986120500000002</v>
      </c>
      <c r="AF52" s="387">
        <v>0.51194894000000002</v>
      </c>
      <c r="AG52" s="387">
        <v>0</v>
      </c>
      <c r="AH52" s="387">
        <v>0.12127771000000001</v>
      </c>
      <c r="AI52" s="387">
        <v>0.15536773000000001</v>
      </c>
      <c r="AJ52" s="388">
        <v>7.6615596300000002</v>
      </c>
      <c r="AL52" s="388">
        <v>0</v>
      </c>
    </row>
    <row r="53" spans="1:38" s="208" customFormat="1" ht="18" customHeight="1">
      <c r="A53" s="255"/>
      <c r="B53" s="255"/>
      <c r="C53" s="318" t="s">
        <v>336</v>
      </c>
      <c r="D53" s="319" t="s">
        <v>283</v>
      </c>
      <c r="E53" s="320">
        <v>272.85999562999996</v>
      </c>
      <c r="F53" s="320">
        <v>2.3687397400000001</v>
      </c>
      <c r="G53" s="320">
        <v>0.72423358999999998</v>
      </c>
      <c r="H53" s="320">
        <v>4.1521000000000006E-3</v>
      </c>
      <c r="I53" s="320">
        <v>269.76287019999995</v>
      </c>
      <c r="J53" s="386">
        <v>0.72183825999999995</v>
      </c>
      <c r="K53" s="387">
        <v>3.35068E-3</v>
      </c>
      <c r="L53" s="387">
        <v>4.08677E-3</v>
      </c>
      <c r="M53" s="387">
        <v>3.64095E-3</v>
      </c>
      <c r="N53" s="387">
        <v>3.9606500000000005E-3</v>
      </c>
      <c r="O53" s="387">
        <v>4.7800000000000002E-4</v>
      </c>
      <c r="P53" s="387">
        <v>1.6950399999999999E-3</v>
      </c>
      <c r="Q53" s="387">
        <v>2.716503E-2</v>
      </c>
      <c r="R53" s="387">
        <v>2.90683E-3</v>
      </c>
      <c r="S53" s="387">
        <v>2.6892029999999997E-2</v>
      </c>
      <c r="T53" s="387">
        <v>1.157179E-2</v>
      </c>
      <c r="U53" s="387">
        <v>8.9999999999999993E-3</v>
      </c>
      <c r="V53" s="387">
        <v>4.1087000000000003E-4</v>
      </c>
      <c r="W53" s="387">
        <v>9.7962000000000006E-4</v>
      </c>
      <c r="X53" s="387">
        <v>5.0027000000000003E-4</v>
      </c>
      <c r="Y53" s="387">
        <v>1.99921E-3</v>
      </c>
      <c r="Z53" s="387">
        <v>0.17417078</v>
      </c>
      <c r="AA53" s="387">
        <v>112.89566237999999</v>
      </c>
      <c r="AB53" s="387">
        <v>21.285894510000002</v>
      </c>
      <c r="AC53" s="387">
        <v>111.00529141</v>
      </c>
      <c r="AD53" s="387">
        <v>15.17</v>
      </c>
      <c r="AE53" s="387">
        <v>1.3068639999999999E-2</v>
      </c>
      <c r="AF53" s="387">
        <v>5.5000000000000003E-4</v>
      </c>
      <c r="AG53" s="387">
        <v>4.32263E-3</v>
      </c>
      <c r="AH53" s="387">
        <v>2.028597E-2</v>
      </c>
      <c r="AI53" s="387">
        <v>1.959439E-2</v>
      </c>
      <c r="AJ53" s="388">
        <v>8.3535534899999995</v>
      </c>
      <c r="AL53" s="388">
        <v>0</v>
      </c>
    </row>
    <row r="54" spans="1:38" s="208" customFormat="1" ht="18" customHeight="1">
      <c r="A54" s="255"/>
      <c r="B54" s="255"/>
      <c r="C54" s="318" t="s">
        <v>337</v>
      </c>
      <c r="D54" s="319" t="s">
        <v>285</v>
      </c>
      <c r="E54" s="320">
        <v>59.273080350000001</v>
      </c>
      <c r="F54" s="320">
        <v>5.86764171</v>
      </c>
      <c r="G54" s="320">
        <v>5.9814600000000001E-3</v>
      </c>
      <c r="H54" s="320">
        <v>1.2405340000000001E-2</v>
      </c>
      <c r="I54" s="320">
        <v>53.387051839999998</v>
      </c>
      <c r="J54" s="386">
        <v>23.079200510000003</v>
      </c>
      <c r="K54" s="387">
        <v>0</v>
      </c>
      <c r="L54" s="387">
        <v>0</v>
      </c>
      <c r="M54" s="387">
        <v>3.9114700000000002E-3</v>
      </c>
      <c r="N54" s="387">
        <v>1.7527999999999998E-2</v>
      </c>
      <c r="O54" s="387">
        <v>0</v>
      </c>
      <c r="P54" s="387">
        <v>0</v>
      </c>
      <c r="Q54" s="387">
        <v>2.5148810000000001E-2</v>
      </c>
      <c r="R54" s="387">
        <v>6.4296260000000008E-2</v>
      </c>
      <c r="S54" s="387">
        <v>28.314391570000002</v>
      </c>
      <c r="T54" s="387">
        <v>0.15643457</v>
      </c>
      <c r="U54" s="387">
        <v>0</v>
      </c>
      <c r="V54" s="387">
        <v>0</v>
      </c>
      <c r="W54" s="387">
        <v>0</v>
      </c>
      <c r="X54" s="387">
        <v>0.30655343000000002</v>
      </c>
      <c r="Y54" s="387">
        <v>0.27466365000000004</v>
      </c>
      <c r="Z54" s="387">
        <v>0</v>
      </c>
      <c r="AA54" s="387">
        <v>3.8947840000000004E-2</v>
      </c>
      <c r="AB54" s="387">
        <v>7.0139699999999999E-2</v>
      </c>
      <c r="AC54" s="387">
        <v>2.6464169999999999E-2</v>
      </c>
      <c r="AD54" s="387">
        <v>1.2565370000000001E-2</v>
      </c>
      <c r="AE54" s="387">
        <v>0</v>
      </c>
      <c r="AF54" s="387">
        <v>0</v>
      </c>
      <c r="AG54" s="387">
        <v>0</v>
      </c>
      <c r="AH54" s="387">
        <v>0</v>
      </c>
      <c r="AI54" s="387">
        <v>1.9064729999999998E-2</v>
      </c>
      <c r="AJ54" s="388">
        <v>0.97774176000000002</v>
      </c>
      <c r="AL54" s="388">
        <v>0</v>
      </c>
    </row>
    <row r="55" spans="1:38" s="52" customFormat="1" ht="18" customHeight="1">
      <c r="A55" s="266"/>
      <c r="B55" s="266"/>
      <c r="C55" s="310" t="s">
        <v>338</v>
      </c>
      <c r="D55" s="311" t="s">
        <v>339</v>
      </c>
      <c r="E55" s="312">
        <v>956.21338357000002</v>
      </c>
      <c r="F55" s="312">
        <v>45.261243530000002</v>
      </c>
      <c r="G55" s="312">
        <v>4.3113060500000007</v>
      </c>
      <c r="H55" s="312">
        <v>17.389050319999996</v>
      </c>
      <c r="I55" s="312">
        <v>889.25178367000001</v>
      </c>
      <c r="J55" s="403">
        <v>92.697063560000004</v>
      </c>
      <c r="K55" s="404">
        <v>4.2519150100000003</v>
      </c>
      <c r="L55" s="404">
        <v>24.888305989999999</v>
      </c>
      <c r="M55" s="404">
        <v>10.160185249999998</v>
      </c>
      <c r="N55" s="404">
        <v>47.576590129999992</v>
      </c>
      <c r="O55" s="404">
        <v>3.8380558200000001</v>
      </c>
      <c r="P55" s="404">
        <v>10.349963019999999</v>
      </c>
      <c r="Q55" s="404">
        <v>8.8852353699999984</v>
      </c>
      <c r="R55" s="404">
        <v>27.849391680000004</v>
      </c>
      <c r="S55" s="404">
        <v>130.41584100999998</v>
      </c>
      <c r="T55" s="404">
        <v>107.10786665000001</v>
      </c>
      <c r="U55" s="404">
        <v>0.98683012000000014</v>
      </c>
      <c r="V55" s="404">
        <v>4.535870459999999</v>
      </c>
      <c r="W55" s="404">
        <v>3.0884767900000001</v>
      </c>
      <c r="X55" s="404">
        <v>9.8413373700000015</v>
      </c>
      <c r="Y55" s="404">
        <v>33.270177320000002</v>
      </c>
      <c r="Z55" s="404">
        <v>1.05815853</v>
      </c>
      <c r="AA55" s="404">
        <v>17.611390449999998</v>
      </c>
      <c r="AB55" s="404">
        <v>9.732726480000002</v>
      </c>
      <c r="AC55" s="404">
        <v>119.7243836</v>
      </c>
      <c r="AD55" s="404">
        <v>39.394006900000001</v>
      </c>
      <c r="AE55" s="404">
        <v>39.347036430000003</v>
      </c>
      <c r="AF55" s="404">
        <v>14.734026610000001</v>
      </c>
      <c r="AG55" s="404">
        <v>24.351289440000002</v>
      </c>
      <c r="AH55" s="404">
        <v>6.3450838900000006</v>
      </c>
      <c r="AI55" s="404">
        <v>65.408739890000007</v>
      </c>
      <c r="AJ55" s="405">
        <v>31.801835900000004</v>
      </c>
      <c r="AL55" s="405">
        <v>2.5227581699999999</v>
      </c>
    </row>
    <row r="56" spans="1:38" s="208" customFormat="1" ht="18" customHeight="1">
      <c r="A56" s="255"/>
      <c r="B56" s="255"/>
      <c r="C56" s="318" t="s">
        <v>340</v>
      </c>
      <c r="D56" s="319" t="s">
        <v>341</v>
      </c>
      <c r="E56" s="320">
        <v>67.593036680000012</v>
      </c>
      <c r="F56" s="320">
        <v>0.43021269000000001</v>
      </c>
      <c r="G56" s="320">
        <v>0.89849323999999997</v>
      </c>
      <c r="H56" s="320">
        <v>2.3317825399999998</v>
      </c>
      <c r="I56" s="320">
        <v>63.932548210000007</v>
      </c>
      <c r="J56" s="386">
        <v>16.611546969999999</v>
      </c>
      <c r="K56" s="387">
        <v>0.41276946000000003</v>
      </c>
      <c r="L56" s="387">
        <v>0.37789337000000001</v>
      </c>
      <c r="M56" s="387">
        <v>1.44801168</v>
      </c>
      <c r="N56" s="387">
        <v>4.8326337000000006</v>
      </c>
      <c r="O56" s="387">
        <v>0.42312352000000003</v>
      </c>
      <c r="P56" s="387">
        <v>0.71448615999999998</v>
      </c>
      <c r="Q56" s="387">
        <v>0.83096432000000009</v>
      </c>
      <c r="R56" s="387">
        <v>2.2719065700000005</v>
      </c>
      <c r="S56" s="387">
        <v>6.0477297200000004</v>
      </c>
      <c r="T56" s="387">
        <v>3.6290420099999996</v>
      </c>
      <c r="U56" s="387">
        <v>0.32151795</v>
      </c>
      <c r="V56" s="387">
        <v>0.20476301999999999</v>
      </c>
      <c r="W56" s="387">
        <v>0.32964336</v>
      </c>
      <c r="X56" s="387">
        <v>7.0628434300000009</v>
      </c>
      <c r="Y56" s="387">
        <v>1.3610753</v>
      </c>
      <c r="Z56" s="387">
        <v>0.21238182999999999</v>
      </c>
      <c r="AA56" s="387">
        <v>4.3808439000000003</v>
      </c>
      <c r="AB56" s="387">
        <v>1.7492871099999998</v>
      </c>
      <c r="AC56" s="387">
        <v>0.53643351000000006</v>
      </c>
      <c r="AD56" s="387">
        <v>0.47696563000000003</v>
      </c>
      <c r="AE56" s="387">
        <v>0.38043509000000003</v>
      </c>
      <c r="AF56" s="387">
        <v>0.76169093999999993</v>
      </c>
      <c r="AG56" s="387">
        <v>0.28559095000000001</v>
      </c>
      <c r="AH56" s="387">
        <v>1.18782337</v>
      </c>
      <c r="AI56" s="387">
        <v>1.0509549199999999</v>
      </c>
      <c r="AJ56" s="388">
        <v>6.0301904200000003</v>
      </c>
      <c r="AL56" s="388">
        <v>9.7885950000000013E-2</v>
      </c>
    </row>
    <row r="57" spans="1:38" s="208" customFormat="1" ht="18" customHeight="1">
      <c r="A57" s="255"/>
      <c r="B57" s="255"/>
      <c r="C57" s="318" t="s">
        <v>342</v>
      </c>
      <c r="D57" s="319" t="s">
        <v>343</v>
      </c>
      <c r="E57" s="320">
        <v>51.51741414</v>
      </c>
      <c r="F57" s="320">
        <v>2.1689343800000001</v>
      </c>
      <c r="G57" s="320">
        <v>1.46977E-3</v>
      </c>
      <c r="H57" s="320">
        <v>2.7288720700000004</v>
      </c>
      <c r="I57" s="320">
        <v>46.618137919999995</v>
      </c>
      <c r="J57" s="386">
        <v>5.0964304900000004</v>
      </c>
      <c r="K57" s="387">
        <v>0.44270453999999998</v>
      </c>
      <c r="L57" s="387">
        <v>1.6804660500000002</v>
      </c>
      <c r="M57" s="387">
        <v>0.45631646999999997</v>
      </c>
      <c r="N57" s="387">
        <v>3.2808890099999997</v>
      </c>
      <c r="O57" s="387">
        <v>0.23415189</v>
      </c>
      <c r="P57" s="387">
        <v>0.17482414999999998</v>
      </c>
      <c r="Q57" s="387">
        <v>0.26140248999999999</v>
      </c>
      <c r="R57" s="387">
        <v>3.0135045100000002</v>
      </c>
      <c r="S57" s="387">
        <v>7.3180407799999996</v>
      </c>
      <c r="T57" s="387">
        <v>4.4430239299999998</v>
      </c>
      <c r="U57" s="387">
        <v>0.12191275</v>
      </c>
      <c r="V57" s="387">
        <v>0.61276196999999999</v>
      </c>
      <c r="W57" s="387">
        <v>0.24992702999999999</v>
      </c>
      <c r="X57" s="387">
        <v>4.0478930000000003E-2</v>
      </c>
      <c r="Y57" s="387">
        <v>1.13101856</v>
      </c>
      <c r="Z57" s="387">
        <v>0.02</v>
      </c>
      <c r="AA57" s="387">
        <v>3.2808135300000001</v>
      </c>
      <c r="AB57" s="387">
        <v>2.85561373</v>
      </c>
      <c r="AC57" s="387">
        <v>0.40228746999999998</v>
      </c>
      <c r="AD57" s="387">
        <v>2.30115238</v>
      </c>
      <c r="AE57" s="387">
        <v>0.53122871999999999</v>
      </c>
      <c r="AF57" s="387">
        <v>2.4908328900000001</v>
      </c>
      <c r="AG57" s="387">
        <v>0.36765611999999998</v>
      </c>
      <c r="AH57" s="387">
        <v>0.3951036</v>
      </c>
      <c r="AI57" s="387">
        <v>1.14925795</v>
      </c>
      <c r="AJ57" s="388">
        <v>4.2663379800000003</v>
      </c>
      <c r="AL57" s="388">
        <v>0.53503023999999999</v>
      </c>
    </row>
    <row r="58" spans="1:38" s="208" customFormat="1" ht="18" customHeight="1">
      <c r="A58" s="255"/>
      <c r="B58" s="255"/>
      <c r="C58" s="318" t="s">
        <v>344</v>
      </c>
      <c r="D58" s="319" t="s">
        <v>345</v>
      </c>
      <c r="E58" s="320">
        <v>148.59637294000004</v>
      </c>
      <c r="F58" s="320">
        <v>25.458289910000001</v>
      </c>
      <c r="G58" s="320">
        <v>1.3271230000000002E-2</v>
      </c>
      <c r="H58" s="320">
        <v>5.2104463799999996</v>
      </c>
      <c r="I58" s="320">
        <v>117.91436542000004</v>
      </c>
      <c r="J58" s="386">
        <v>8.2930042700000008</v>
      </c>
      <c r="K58" s="387">
        <v>1.3288621599999999</v>
      </c>
      <c r="L58" s="387">
        <v>3.2564766600000001</v>
      </c>
      <c r="M58" s="387">
        <v>2.4136842400000003</v>
      </c>
      <c r="N58" s="387">
        <v>13.80816596</v>
      </c>
      <c r="O58" s="387">
        <v>2.05235316</v>
      </c>
      <c r="P58" s="387">
        <v>2.4271960699999999</v>
      </c>
      <c r="Q58" s="387">
        <v>2.9224146699999998</v>
      </c>
      <c r="R58" s="387">
        <v>8.9019653000000005</v>
      </c>
      <c r="S58" s="387">
        <v>16.764011149999998</v>
      </c>
      <c r="T58" s="387">
        <v>10.292098130000001</v>
      </c>
      <c r="U58" s="387">
        <v>1.6236E-2</v>
      </c>
      <c r="V58" s="387">
        <v>1.6514941599999999</v>
      </c>
      <c r="W58" s="387">
        <v>0.79928080000000001</v>
      </c>
      <c r="X58" s="387">
        <v>1.4449493200000001</v>
      </c>
      <c r="Y58" s="387">
        <v>3.4219202100000001</v>
      </c>
      <c r="Z58" s="387">
        <v>0.21037604999999998</v>
      </c>
      <c r="AA58" s="387">
        <v>3.7453745300000003</v>
      </c>
      <c r="AB58" s="387">
        <v>1.4586032799999999</v>
      </c>
      <c r="AC58" s="387">
        <v>5.7618551399999998</v>
      </c>
      <c r="AD58" s="387">
        <v>3.1172650499999999</v>
      </c>
      <c r="AE58" s="387">
        <v>4.4470688599999999</v>
      </c>
      <c r="AF58" s="387">
        <v>2.3740269900000004</v>
      </c>
      <c r="AG58" s="387">
        <v>1.3908341399999999</v>
      </c>
      <c r="AH58" s="387">
        <v>2.0112264999999998</v>
      </c>
      <c r="AI58" s="387">
        <v>3.4077932599999996</v>
      </c>
      <c r="AJ58" s="388">
        <v>10.195829360000001</v>
      </c>
      <c r="AL58" s="388">
        <v>1.0126485000000001</v>
      </c>
    </row>
    <row r="59" spans="1:38" s="208" customFormat="1" ht="18" customHeight="1">
      <c r="A59" s="255"/>
      <c r="B59" s="255"/>
      <c r="C59" s="318" t="s">
        <v>346</v>
      </c>
      <c r="D59" s="319" t="s">
        <v>347</v>
      </c>
      <c r="E59" s="320">
        <v>114.89352483999997</v>
      </c>
      <c r="F59" s="320">
        <v>9.8645674600000017</v>
      </c>
      <c r="G59" s="320">
        <v>3.2024054500000001</v>
      </c>
      <c r="H59" s="320">
        <v>4.8414882400000003</v>
      </c>
      <c r="I59" s="320">
        <v>96.985063689999961</v>
      </c>
      <c r="J59" s="386">
        <v>8.0205195199999988</v>
      </c>
      <c r="K59" s="387">
        <v>0.64776431000000001</v>
      </c>
      <c r="L59" s="387">
        <v>1.6512626100000001</v>
      </c>
      <c r="M59" s="387">
        <v>3.11937687</v>
      </c>
      <c r="N59" s="387">
        <v>14.63706771</v>
      </c>
      <c r="O59" s="387">
        <v>0.33183328000000001</v>
      </c>
      <c r="P59" s="387">
        <v>1.4576677900000001</v>
      </c>
      <c r="Q59" s="387">
        <v>1.7474169099999999</v>
      </c>
      <c r="R59" s="387">
        <v>7.1307537099999996</v>
      </c>
      <c r="S59" s="387">
        <v>29.529486510000002</v>
      </c>
      <c r="T59" s="387">
        <v>6.5856674599999998</v>
      </c>
      <c r="U59" s="387">
        <v>6.3460000000000003E-2</v>
      </c>
      <c r="V59" s="387">
        <v>0.43308498000000001</v>
      </c>
      <c r="W59" s="387">
        <v>0.41690816999999997</v>
      </c>
      <c r="X59" s="387">
        <v>0.64476637999999997</v>
      </c>
      <c r="Y59" s="387">
        <v>0.67620462000000003</v>
      </c>
      <c r="Z59" s="387">
        <v>2.2708779999999998E-2</v>
      </c>
      <c r="AA59" s="387">
        <v>3.1075888100000002</v>
      </c>
      <c r="AB59" s="387">
        <v>1.5665438999999999</v>
      </c>
      <c r="AC59" s="387">
        <v>2.8858602599999998</v>
      </c>
      <c r="AD59" s="387">
        <v>1.00403979</v>
      </c>
      <c r="AE59" s="387">
        <v>0.73880681000000004</v>
      </c>
      <c r="AF59" s="387">
        <v>0.39544028999999997</v>
      </c>
      <c r="AG59" s="387">
        <v>0.39529654999999997</v>
      </c>
      <c r="AH59" s="387">
        <v>1.1201875299999999</v>
      </c>
      <c r="AI59" s="387">
        <v>2.7395858</v>
      </c>
      <c r="AJ59" s="388">
        <v>5.91576434</v>
      </c>
      <c r="AL59" s="388">
        <v>0.37179800000000002</v>
      </c>
    </row>
    <row r="60" spans="1:38" s="208" customFormat="1" ht="18" customHeight="1">
      <c r="A60" s="255"/>
      <c r="B60" s="255"/>
      <c r="C60" s="318" t="s">
        <v>348</v>
      </c>
      <c r="D60" s="319" t="s">
        <v>349</v>
      </c>
      <c r="E60" s="320">
        <v>27.763991260000001</v>
      </c>
      <c r="F60" s="320">
        <v>0.59648582999999999</v>
      </c>
      <c r="G60" s="320">
        <v>0</v>
      </c>
      <c r="H60" s="320">
        <v>0.64216339</v>
      </c>
      <c r="I60" s="320">
        <v>26.525342040000002</v>
      </c>
      <c r="J60" s="386">
        <v>4.1115333500000002</v>
      </c>
      <c r="K60" s="387">
        <v>0.23130145000000002</v>
      </c>
      <c r="L60" s="387">
        <v>0.44498777</v>
      </c>
      <c r="M60" s="387">
        <v>0.13444804999999999</v>
      </c>
      <c r="N60" s="387">
        <v>2.8802578700000003</v>
      </c>
      <c r="O60" s="387">
        <v>1.2461450000000001E-2</v>
      </c>
      <c r="P60" s="387">
        <v>0.20050489000000002</v>
      </c>
      <c r="Q60" s="387">
        <v>0.30186782000000001</v>
      </c>
      <c r="R60" s="387">
        <v>0.65280881999999996</v>
      </c>
      <c r="S60" s="387">
        <v>5.1489827100000003</v>
      </c>
      <c r="T60" s="387">
        <v>3.36566812</v>
      </c>
      <c r="U60" s="387">
        <v>0.11289078</v>
      </c>
      <c r="V60" s="387">
        <v>0.1853504</v>
      </c>
      <c r="W60" s="387">
        <v>0.28951816999999996</v>
      </c>
      <c r="X60" s="387">
        <v>0</v>
      </c>
      <c r="Y60" s="387">
        <v>2.4238454300000001</v>
      </c>
      <c r="Z60" s="387">
        <v>9.0481530000000004E-2</v>
      </c>
      <c r="AA60" s="387">
        <v>0.19085629999999998</v>
      </c>
      <c r="AB60" s="387">
        <v>0.66835087999999998</v>
      </c>
      <c r="AC60" s="387">
        <v>1.7410639800000001</v>
      </c>
      <c r="AD60" s="387">
        <v>0.10589675</v>
      </c>
      <c r="AE60" s="387">
        <v>0.70393657999999992</v>
      </c>
      <c r="AF60" s="387">
        <v>0.30816453000000005</v>
      </c>
      <c r="AG60" s="387">
        <v>0.76037743000000002</v>
      </c>
      <c r="AH60" s="387">
        <v>8.2863409999999998E-2</v>
      </c>
      <c r="AI60" s="387">
        <v>0.10501461999999999</v>
      </c>
      <c r="AJ60" s="388">
        <v>1.27190895</v>
      </c>
      <c r="AL60" s="388">
        <v>0.50539548000000001</v>
      </c>
    </row>
    <row r="61" spans="1:38" s="208" customFormat="1" ht="18" customHeight="1">
      <c r="A61" s="255"/>
      <c r="B61" s="255"/>
      <c r="C61" s="318" t="s">
        <v>350</v>
      </c>
      <c r="D61" s="319" t="s">
        <v>351</v>
      </c>
      <c r="E61" s="320">
        <v>12.716258300000002</v>
      </c>
      <c r="F61" s="320">
        <v>0.17025803</v>
      </c>
      <c r="G61" s="320">
        <v>0.19056828000000001</v>
      </c>
      <c r="H61" s="320">
        <v>0.571882</v>
      </c>
      <c r="I61" s="320">
        <v>11.783549990000001</v>
      </c>
      <c r="J61" s="386">
        <v>0.18660442999999999</v>
      </c>
      <c r="K61" s="387">
        <v>0.32409300000000002</v>
      </c>
      <c r="L61" s="387">
        <v>0</v>
      </c>
      <c r="M61" s="387">
        <v>1.7136766000000001</v>
      </c>
      <c r="N61" s="387">
        <v>1.7588515900000001</v>
      </c>
      <c r="O61" s="387">
        <v>0</v>
      </c>
      <c r="P61" s="387">
        <v>0</v>
      </c>
      <c r="Q61" s="387">
        <v>1.40778475</v>
      </c>
      <c r="R61" s="387">
        <v>0.43222153999999996</v>
      </c>
      <c r="S61" s="387">
        <v>0.30924059999999998</v>
      </c>
      <c r="T61" s="387">
        <v>2.16903325</v>
      </c>
      <c r="U61" s="387">
        <v>0</v>
      </c>
      <c r="V61" s="387">
        <v>0</v>
      </c>
      <c r="W61" s="387">
        <v>0</v>
      </c>
      <c r="X61" s="387">
        <v>0.181974</v>
      </c>
      <c r="Y61" s="387">
        <v>4.4999999999999998E-2</v>
      </c>
      <c r="Z61" s="387">
        <v>0</v>
      </c>
      <c r="AA61" s="387">
        <v>1.347966</v>
      </c>
      <c r="AB61" s="387">
        <v>0.12180568</v>
      </c>
      <c r="AC61" s="387">
        <v>0.1665354</v>
      </c>
      <c r="AD61" s="387">
        <v>0</v>
      </c>
      <c r="AE61" s="387">
        <v>1.8397049999999998E-2</v>
      </c>
      <c r="AF61" s="387">
        <v>0</v>
      </c>
      <c r="AG61" s="387">
        <v>0</v>
      </c>
      <c r="AH61" s="387">
        <v>0</v>
      </c>
      <c r="AI61" s="387">
        <v>1.3747020000000001</v>
      </c>
      <c r="AJ61" s="388">
        <v>0.22566410000000001</v>
      </c>
      <c r="AL61" s="388">
        <v>0</v>
      </c>
    </row>
    <row r="62" spans="1:38" s="208" customFormat="1" ht="18" customHeight="1">
      <c r="A62" s="255"/>
      <c r="B62" s="255"/>
      <c r="C62" s="318" t="s">
        <v>352</v>
      </c>
      <c r="D62" s="319" t="s">
        <v>353</v>
      </c>
      <c r="E62" s="320">
        <v>88.248798370000003</v>
      </c>
      <c r="F62" s="320">
        <v>5.712536E-2</v>
      </c>
      <c r="G62" s="320">
        <v>0</v>
      </c>
      <c r="H62" s="320">
        <v>0.97586099000000004</v>
      </c>
      <c r="I62" s="320">
        <v>87.215812020000001</v>
      </c>
      <c r="J62" s="386">
        <v>25.650266370000001</v>
      </c>
      <c r="K62" s="387">
        <v>0.76084179000000007</v>
      </c>
      <c r="L62" s="387">
        <v>0.78685925000000001</v>
      </c>
      <c r="M62" s="387">
        <v>0.49793413999999997</v>
      </c>
      <c r="N62" s="387">
        <v>5.0101592899999998</v>
      </c>
      <c r="O62" s="387">
        <v>0.69682560999999998</v>
      </c>
      <c r="P62" s="387">
        <v>0.90372595</v>
      </c>
      <c r="Q62" s="387">
        <v>1.25618075</v>
      </c>
      <c r="R62" s="387">
        <v>2.3799820500000002</v>
      </c>
      <c r="S62" s="387">
        <v>27.107367460000003</v>
      </c>
      <c r="T62" s="387">
        <v>3.6301026600000004</v>
      </c>
      <c r="U62" s="387">
        <v>0.30886024000000001</v>
      </c>
      <c r="V62" s="387">
        <v>1.4463556899999999</v>
      </c>
      <c r="W62" s="387">
        <v>0.92006094000000005</v>
      </c>
      <c r="X62" s="387">
        <v>0.46632530999999999</v>
      </c>
      <c r="Y62" s="387">
        <v>1.5961105</v>
      </c>
      <c r="Z62" s="387">
        <v>0.44466838000000003</v>
      </c>
      <c r="AA62" s="387">
        <v>1.1268142299999999</v>
      </c>
      <c r="AB62" s="387">
        <v>0.98120350000000001</v>
      </c>
      <c r="AC62" s="387">
        <v>2.3441443399999997</v>
      </c>
      <c r="AD62" s="387">
        <v>1.00670674</v>
      </c>
      <c r="AE62" s="387">
        <v>1.3075075699999998</v>
      </c>
      <c r="AF62" s="387">
        <v>0.83566916000000002</v>
      </c>
      <c r="AG62" s="387">
        <v>0.62390844999999995</v>
      </c>
      <c r="AH62" s="387">
        <v>1.3864709900000001</v>
      </c>
      <c r="AI62" s="387">
        <v>1.4163577000000001</v>
      </c>
      <c r="AJ62" s="388">
        <v>2.32440296</v>
      </c>
      <c r="AL62" s="388">
        <v>0</v>
      </c>
    </row>
    <row r="63" spans="1:38" s="208" customFormat="1" ht="18" customHeight="1">
      <c r="A63" s="255"/>
      <c r="B63" s="255"/>
      <c r="C63" s="318" t="s">
        <v>354</v>
      </c>
      <c r="D63" s="319" t="s">
        <v>355</v>
      </c>
      <c r="E63" s="320">
        <v>263.82602599999996</v>
      </c>
      <c r="F63" s="320">
        <v>0</v>
      </c>
      <c r="G63" s="320">
        <v>0</v>
      </c>
      <c r="H63" s="320">
        <v>0</v>
      </c>
      <c r="I63" s="320">
        <v>263.82602599999996</v>
      </c>
      <c r="J63" s="386">
        <v>0</v>
      </c>
      <c r="K63" s="387">
        <v>0</v>
      </c>
      <c r="L63" s="387">
        <v>16.023340000000001</v>
      </c>
      <c r="M63" s="387">
        <v>0</v>
      </c>
      <c r="N63" s="387">
        <v>0</v>
      </c>
      <c r="O63" s="387">
        <v>0</v>
      </c>
      <c r="P63" s="387">
        <v>0</v>
      </c>
      <c r="Q63" s="387">
        <v>0</v>
      </c>
      <c r="R63" s="387">
        <v>0</v>
      </c>
      <c r="S63" s="387">
        <v>35.635750000000002</v>
      </c>
      <c r="T63" s="387">
        <v>0</v>
      </c>
      <c r="U63" s="387">
        <v>0</v>
      </c>
      <c r="V63" s="387">
        <v>0</v>
      </c>
      <c r="W63" s="387">
        <v>0</v>
      </c>
      <c r="X63" s="387">
        <v>0</v>
      </c>
      <c r="Y63" s="387">
        <v>22.485772000000001</v>
      </c>
      <c r="Z63" s="387">
        <v>0</v>
      </c>
      <c r="AA63" s="387">
        <v>0</v>
      </c>
      <c r="AB63" s="387">
        <v>0</v>
      </c>
      <c r="AC63" s="387">
        <v>105.567155</v>
      </c>
      <c r="AD63" s="387">
        <v>31.255790000000001</v>
      </c>
      <c r="AE63" s="387">
        <v>24.967741</v>
      </c>
      <c r="AF63" s="387">
        <v>7.4596369999999999</v>
      </c>
      <c r="AG63" s="387">
        <v>20.430841000000001</v>
      </c>
      <c r="AH63" s="387">
        <v>0</v>
      </c>
      <c r="AI63" s="387">
        <v>0</v>
      </c>
      <c r="AJ63" s="388">
        <v>0</v>
      </c>
      <c r="AL63" s="388">
        <v>0</v>
      </c>
    </row>
    <row r="64" spans="1:38" s="208" customFormat="1" ht="18" customHeight="1">
      <c r="A64" s="255"/>
      <c r="B64" s="255"/>
      <c r="C64" s="318" t="s">
        <v>356</v>
      </c>
      <c r="D64" s="319" t="s">
        <v>283</v>
      </c>
      <c r="E64" s="320">
        <v>132.15430000000001</v>
      </c>
      <c r="F64" s="320">
        <v>5.9074052799999999</v>
      </c>
      <c r="G64" s="320">
        <v>0</v>
      </c>
      <c r="H64" s="320">
        <v>0</v>
      </c>
      <c r="I64" s="320">
        <v>126.24689472</v>
      </c>
      <c r="J64" s="386">
        <v>0</v>
      </c>
      <c r="K64" s="387">
        <v>0</v>
      </c>
      <c r="L64" s="387">
        <v>0</v>
      </c>
      <c r="M64" s="387">
        <v>0</v>
      </c>
      <c r="N64" s="387">
        <v>0</v>
      </c>
      <c r="O64" s="387">
        <v>0</v>
      </c>
      <c r="P64" s="387">
        <v>0</v>
      </c>
      <c r="Q64" s="387">
        <v>0</v>
      </c>
      <c r="R64" s="387">
        <v>0</v>
      </c>
      <c r="S64" s="387">
        <v>0</v>
      </c>
      <c r="T64" s="387">
        <v>72.221263040000011</v>
      </c>
      <c r="U64" s="387">
        <v>0</v>
      </c>
      <c r="V64" s="387">
        <v>0</v>
      </c>
      <c r="W64" s="387">
        <v>0</v>
      </c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387">
        <v>0</v>
      </c>
      <c r="AD64" s="387">
        <v>0</v>
      </c>
      <c r="AE64" s="387">
        <v>0</v>
      </c>
      <c r="AF64" s="387">
        <v>0</v>
      </c>
      <c r="AG64" s="387">
        <v>0</v>
      </c>
      <c r="AH64" s="387">
        <v>0</v>
      </c>
      <c r="AI64" s="387">
        <v>54.025631679999996</v>
      </c>
      <c r="AJ64" s="388">
        <v>0</v>
      </c>
      <c r="AL64" s="388">
        <v>0</v>
      </c>
    </row>
    <row r="65" spans="1:38" s="208" customFormat="1" ht="18" customHeight="1">
      <c r="A65" s="255"/>
      <c r="B65" s="255"/>
      <c r="C65" s="359" t="s">
        <v>357</v>
      </c>
      <c r="D65" s="360" t="s">
        <v>285</v>
      </c>
      <c r="E65" s="361">
        <v>48.903661040000003</v>
      </c>
      <c r="F65" s="406">
        <v>0.60796458999999992</v>
      </c>
      <c r="G65" s="406">
        <v>5.0980799999999996E-3</v>
      </c>
      <c r="H65" s="406">
        <v>8.6554709999999993E-2</v>
      </c>
      <c r="I65" s="406">
        <v>48.204043660000004</v>
      </c>
      <c r="J65" s="407">
        <v>24.727158160000002</v>
      </c>
      <c r="K65" s="408">
        <v>0.1035783</v>
      </c>
      <c r="L65" s="408">
        <v>0.66702028000000002</v>
      </c>
      <c r="M65" s="408">
        <v>0.37673719999999999</v>
      </c>
      <c r="N65" s="408">
        <v>1.368565</v>
      </c>
      <c r="O65" s="408">
        <v>8.7306910000000001E-2</v>
      </c>
      <c r="P65" s="408">
        <v>4.4715580099999999</v>
      </c>
      <c r="Q65" s="408">
        <v>0.15720366</v>
      </c>
      <c r="R65" s="408">
        <v>3.0662491800000002</v>
      </c>
      <c r="S65" s="408">
        <v>2.5552320800000001</v>
      </c>
      <c r="T65" s="408">
        <v>0.77196805000000002</v>
      </c>
      <c r="U65" s="408">
        <v>4.1952400000000001E-2</v>
      </c>
      <c r="V65" s="408">
        <v>2.0602399999999996E-3</v>
      </c>
      <c r="W65" s="408">
        <v>8.3138320000000002E-2</v>
      </c>
      <c r="X65" s="408">
        <v>0</v>
      </c>
      <c r="Y65" s="408">
        <v>0.1292307</v>
      </c>
      <c r="Z65" s="408">
        <v>5.7541959999999996E-2</v>
      </c>
      <c r="AA65" s="408">
        <v>0.43113315000000002</v>
      </c>
      <c r="AB65" s="408">
        <v>0.33131840000000001</v>
      </c>
      <c r="AC65" s="408">
        <v>0.31904850000000001</v>
      </c>
      <c r="AD65" s="408">
        <v>0.12619056000000001</v>
      </c>
      <c r="AE65" s="408">
        <v>6.2519147500000001</v>
      </c>
      <c r="AF65" s="408">
        <v>0.10856481</v>
      </c>
      <c r="AG65" s="408">
        <v>9.6784800000000004E-2</v>
      </c>
      <c r="AH65" s="408">
        <v>0.16140848999999999</v>
      </c>
      <c r="AI65" s="408">
        <v>0.13944196</v>
      </c>
      <c r="AJ65" s="409">
        <v>1.57173779</v>
      </c>
      <c r="AL65" s="409">
        <v>0</v>
      </c>
    </row>
    <row r="66" spans="1:38" s="193" customFormat="1" ht="18" customHeight="1">
      <c r="A66" s="297"/>
      <c r="B66" s="185"/>
      <c r="C66" s="310" t="s">
        <v>358</v>
      </c>
      <c r="D66" s="311" t="s">
        <v>359</v>
      </c>
      <c r="E66" s="366">
        <v>7102.2094915299995</v>
      </c>
      <c r="F66" s="366">
        <v>180.73730963999998</v>
      </c>
      <c r="G66" s="366">
        <v>1557.4251790799999</v>
      </c>
      <c r="H66" s="366">
        <v>5174.8906376599998</v>
      </c>
      <c r="I66" s="366">
        <v>189.15636515000003</v>
      </c>
      <c r="J66" s="410">
        <v>0</v>
      </c>
      <c r="K66" s="411">
        <v>31.269913460000001</v>
      </c>
      <c r="L66" s="411">
        <v>0.27461131999999999</v>
      </c>
      <c r="M66" s="411">
        <v>0</v>
      </c>
      <c r="N66" s="411">
        <v>0</v>
      </c>
      <c r="O66" s="411">
        <v>0.68654680000000001</v>
      </c>
      <c r="P66" s="411">
        <v>0</v>
      </c>
      <c r="Q66" s="411">
        <v>0</v>
      </c>
      <c r="R66" s="411">
        <v>0</v>
      </c>
      <c r="S66" s="411">
        <v>0</v>
      </c>
      <c r="T66" s="411">
        <v>0</v>
      </c>
      <c r="U66" s="411">
        <v>2.5981000000000001E-2</v>
      </c>
      <c r="V66" s="411">
        <v>1.0071699999999999E-3</v>
      </c>
      <c r="W66" s="411">
        <v>1.0801000000000001</v>
      </c>
      <c r="X66" s="411">
        <v>0</v>
      </c>
      <c r="Y66" s="411">
        <v>16.522542430000001</v>
      </c>
      <c r="Z66" s="411">
        <v>0</v>
      </c>
      <c r="AA66" s="411">
        <v>0</v>
      </c>
      <c r="AB66" s="411">
        <v>0</v>
      </c>
      <c r="AC66" s="411">
        <v>10.089438790000001</v>
      </c>
      <c r="AD66" s="411">
        <v>0</v>
      </c>
      <c r="AE66" s="411">
        <v>128.48441862000001</v>
      </c>
      <c r="AF66" s="411">
        <v>0.23270607000000001</v>
      </c>
      <c r="AG66" s="411">
        <v>0.48909948999999997</v>
      </c>
      <c r="AH66" s="411">
        <v>0</v>
      </c>
      <c r="AI66" s="411">
        <v>0</v>
      </c>
      <c r="AJ66" s="412">
        <v>0</v>
      </c>
      <c r="AL66" s="412">
        <v>97.63833446000001</v>
      </c>
    </row>
    <row r="67" spans="1:38" s="208" customFormat="1" ht="18" customHeight="1">
      <c r="A67" s="255"/>
      <c r="B67" s="255"/>
      <c r="C67" s="318" t="s">
        <v>360</v>
      </c>
      <c r="D67" s="319" t="s">
        <v>361</v>
      </c>
      <c r="E67" s="320">
        <v>1262.01289707</v>
      </c>
      <c r="F67" s="320">
        <v>9.3838792799999986</v>
      </c>
      <c r="G67" s="320">
        <v>217.40897208999991</v>
      </c>
      <c r="H67" s="320">
        <v>846.06368055000007</v>
      </c>
      <c r="I67" s="320">
        <v>189.15636515000003</v>
      </c>
      <c r="J67" s="386">
        <v>0</v>
      </c>
      <c r="K67" s="387">
        <v>31.269913460000001</v>
      </c>
      <c r="L67" s="387">
        <v>0.27461131999999999</v>
      </c>
      <c r="M67" s="387">
        <v>0</v>
      </c>
      <c r="N67" s="387">
        <v>0</v>
      </c>
      <c r="O67" s="387">
        <v>0.68654680000000001</v>
      </c>
      <c r="P67" s="387">
        <v>0</v>
      </c>
      <c r="Q67" s="387">
        <v>0</v>
      </c>
      <c r="R67" s="387">
        <v>0</v>
      </c>
      <c r="S67" s="387">
        <v>0</v>
      </c>
      <c r="T67" s="387">
        <v>0</v>
      </c>
      <c r="U67" s="387">
        <v>2.5981000000000001E-2</v>
      </c>
      <c r="V67" s="387">
        <v>1.0071699999999999E-3</v>
      </c>
      <c r="W67" s="387">
        <v>1.0801000000000001</v>
      </c>
      <c r="X67" s="387">
        <v>0</v>
      </c>
      <c r="Y67" s="387">
        <v>16.522542430000001</v>
      </c>
      <c r="Z67" s="387">
        <v>0</v>
      </c>
      <c r="AA67" s="387">
        <v>0</v>
      </c>
      <c r="AB67" s="387">
        <v>0</v>
      </c>
      <c r="AC67" s="387">
        <v>10.089438790000001</v>
      </c>
      <c r="AD67" s="387">
        <v>0</v>
      </c>
      <c r="AE67" s="387">
        <v>128.48441862000001</v>
      </c>
      <c r="AF67" s="387">
        <v>0.23270607000000001</v>
      </c>
      <c r="AG67" s="387">
        <v>0.48909948999999997</v>
      </c>
      <c r="AH67" s="387">
        <v>0</v>
      </c>
      <c r="AI67" s="387">
        <v>0</v>
      </c>
      <c r="AJ67" s="388">
        <v>0</v>
      </c>
      <c r="AL67" s="388">
        <v>90.64056973000001</v>
      </c>
    </row>
    <row r="68" spans="1:38" s="208" customFormat="1" ht="18" customHeight="1">
      <c r="A68" s="255"/>
      <c r="B68" s="255"/>
      <c r="C68" s="318"/>
      <c r="D68" s="319" t="s">
        <v>285</v>
      </c>
      <c r="E68" s="320">
        <v>5840.1965944600006</v>
      </c>
      <c r="F68" s="320">
        <v>171.35343035999998</v>
      </c>
      <c r="G68" s="320">
        <v>1340.0162069899998</v>
      </c>
      <c r="H68" s="320">
        <v>4328.8269571100009</v>
      </c>
      <c r="I68" s="320">
        <v>0</v>
      </c>
      <c r="J68" s="396">
        <v>0</v>
      </c>
      <c r="K68" s="397">
        <v>0</v>
      </c>
      <c r="L68" s="397">
        <v>0</v>
      </c>
      <c r="M68" s="397">
        <v>0</v>
      </c>
      <c r="N68" s="397">
        <v>0</v>
      </c>
      <c r="O68" s="397">
        <v>0</v>
      </c>
      <c r="P68" s="397">
        <v>0</v>
      </c>
      <c r="Q68" s="397">
        <v>0</v>
      </c>
      <c r="R68" s="397">
        <v>0</v>
      </c>
      <c r="S68" s="397">
        <v>0</v>
      </c>
      <c r="T68" s="397">
        <v>0</v>
      </c>
      <c r="U68" s="397">
        <v>0</v>
      </c>
      <c r="V68" s="397">
        <v>0</v>
      </c>
      <c r="W68" s="397">
        <v>0</v>
      </c>
      <c r="X68" s="397">
        <v>0</v>
      </c>
      <c r="Y68" s="397">
        <v>0</v>
      </c>
      <c r="Z68" s="397">
        <v>0</v>
      </c>
      <c r="AA68" s="397">
        <v>0</v>
      </c>
      <c r="AB68" s="397">
        <v>0</v>
      </c>
      <c r="AC68" s="397">
        <v>0</v>
      </c>
      <c r="AD68" s="397">
        <v>0</v>
      </c>
      <c r="AE68" s="397">
        <v>0</v>
      </c>
      <c r="AF68" s="397">
        <v>0</v>
      </c>
      <c r="AG68" s="397">
        <v>0</v>
      </c>
      <c r="AH68" s="397">
        <v>0</v>
      </c>
      <c r="AI68" s="397">
        <v>0</v>
      </c>
      <c r="AJ68" s="398">
        <v>0</v>
      </c>
      <c r="AL68" s="398">
        <v>6.9977647300000045</v>
      </c>
    </row>
    <row r="69" spans="1:38" s="193" customFormat="1" ht="18" customHeight="1">
      <c r="A69" s="297"/>
      <c r="B69" s="185"/>
      <c r="C69" s="413" t="s">
        <v>362</v>
      </c>
      <c r="D69" s="414" t="s">
        <v>363</v>
      </c>
      <c r="E69" s="415">
        <v>8359.3229504499977</v>
      </c>
      <c r="F69" s="415">
        <v>439.56062587999998</v>
      </c>
      <c r="G69" s="415">
        <v>363.6817435399995</v>
      </c>
      <c r="H69" s="415">
        <v>153.41117843999999</v>
      </c>
      <c r="I69" s="415">
        <v>7402.6694025899978</v>
      </c>
      <c r="J69" s="416">
        <v>4603.0826834600002</v>
      </c>
      <c r="K69" s="417">
        <v>13.078266450000003</v>
      </c>
      <c r="L69" s="417">
        <v>16.808966000000002</v>
      </c>
      <c r="M69" s="417">
        <v>50.916496330000008</v>
      </c>
      <c r="N69" s="417">
        <v>184.23231348999997</v>
      </c>
      <c r="O69" s="417">
        <v>8.6932023300000001</v>
      </c>
      <c r="P69" s="417">
        <v>42.544362940000006</v>
      </c>
      <c r="Q69" s="417">
        <v>37.672968040000001</v>
      </c>
      <c r="R69" s="417">
        <v>85.164677890000021</v>
      </c>
      <c r="S69" s="417">
        <v>342.60535823999999</v>
      </c>
      <c r="T69" s="417">
        <v>249.69276345999995</v>
      </c>
      <c r="U69" s="417">
        <v>6.15174384</v>
      </c>
      <c r="V69" s="417">
        <v>9.5396906000000019</v>
      </c>
      <c r="W69" s="417">
        <v>10.57983245</v>
      </c>
      <c r="X69" s="417">
        <v>1326.57629198</v>
      </c>
      <c r="Y69" s="417">
        <v>21.738203949999999</v>
      </c>
      <c r="Z69" s="417">
        <v>8.231219470000001</v>
      </c>
      <c r="AA69" s="417">
        <v>89.06595922999999</v>
      </c>
      <c r="AB69" s="417">
        <v>19.106719039999998</v>
      </c>
      <c r="AC69" s="417">
        <v>27.65491514</v>
      </c>
      <c r="AD69" s="417">
        <v>28.067050699999999</v>
      </c>
      <c r="AE69" s="417">
        <v>19.316626590000006</v>
      </c>
      <c r="AF69" s="417">
        <v>8.6777269300000004</v>
      </c>
      <c r="AG69" s="417">
        <v>10.749405599999998</v>
      </c>
      <c r="AH69" s="417">
        <v>24.978769929999999</v>
      </c>
      <c r="AI69" s="417">
        <v>29.17245922</v>
      </c>
      <c r="AJ69" s="418">
        <v>128.57072929</v>
      </c>
      <c r="AL69" s="418">
        <v>1.2826109399999999</v>
      </c>
    </row>
    <row r="70" spans="1:38" s="193" customFormat="1" ht="18" customHeight="1" thickBot="1">
      <c r="A70" s="297"/>
      <c r="B70" s="185"/>
      <c r="C70" s="310" t="s">
        <v>364</v>
      </c>
      <c r="D70" s="311" t="s">
        <v>365</v>
      </c>
      <c r="E70" s="366">
        <v>0</v>
      </c>
      <c r="F70" s="366">
        <v>0</v>
      </c>
      <c r="G70" s="419">
        <v>0</v>
      </c>
      <c r="H70" s="419">
        <v>0</v>
      </c>
      <c r="I70" s="366">
        <v>0</v>
      </c>
      <c r="J70" s="420">
        <v>0</v>
      </c>
      <c r="K70" s="421">
        <v>0</v>
      </c>
      <c r="L70" s="421">
        <v>0</v>
      </c>
      <c r="M70" s="421">
        <v>0</v>
      </c>
      <c r="N70" s="421">
        <v>0</v>
      </c>
      <c r="O70" s="421">
        <v>0</v>
      </c>
      <c r="P70" s="421">
        <v>0</v>
      </c>
      <c r="Q70" s="421">
        <v>0</v>
      </c>
      <c r="R70" s="421">
        <v>0</v>
      </c>
      <c r="S70" s="421">
        <v>0</v>
      </c>
      <c r="T70" s="421">
        <v>0</v>
      </c>
      <c r="U70" s="421">
        <v>0</v>
      </c>
      <c r="V70" s="421">
        <v>0</v>
      </c>
      <c r="W70" s="421">
        <v>0</v>
      </c>
      <c r="X70" s="421">
        <v>0</v>
      </c>
      <c r="Y70" s="421">
        <v>0</v>
      </c>
      <c r="Z70" s="421">
        <v>0</v>
      </c>
      <c r="AA70" s="421">
        <v>0</v>
      </c>
      <c r="AB70" s="421">
        <v>0</v>
      </c>
      <c r="AC70" s="421">
        <v>0</v>
      </c>
      <c r="AD70" s="421">
        <v>0</v>
      </c>
      <c r="AE70" s="421">
        <v>0</v>
      </c>
      <c r="AF70" s="421">
        <v>0</v>
      </c>
      <c r="AG70" s="421">
        <v>0</v>
      </c>
      <c r="AH70" s="421">
        <v>0</v>
      </c>
      <c r="AI70" s="421">
        <v>0</v>
      </c>
      <c r="AJ70" s="422">
        <v>0</v>
      </c>
      <c r="AL70" s="422">
        <v>0</v>
      </c>
    </row>
    <row r="71" spans="1:38" s="193" customFormat="1" ht="19.95" customHeight="1" thickBot="1">
      <c r="A71" s="297"/>
      <c r="B71" s="281"/>
      <c r="C71" s="729" t="s">
        <v>203</v>
      </c>
      <c r="D71" s="730"/>
      <c r="E71" s="423">
        <v>129394.89561598797</v>
      </c>
      <c r="F71" s="423">
        <v>2679.8677767099998</v>
      </c>
      <c r="G71" s="423">
        <v>2939.8492814957326</v>
      </c>
      <c r="H71" s="423">
        <v>6438.2854265096285</v>
      </c>
      <c r="I71" s="423">
        <v>117336.89313127263</v>
      </c>
      <c r="J71" s="424">
        <v>6796.7065750058937</v>
      </c>
      <c r="K71" s="425">
        <v>1107.1135694966615</v>
      </c>
      <c r="L71" s="425">
        <v>3029.0660015600001</v>
      </c>
      <c r="M71" s="425">
        <v>1473.0673711869397</v>
      </c>
      <c r="N71" s="425">
        <v>12132.983484210448</v>
      </c>
      <c r="O71" s="425">
        <v>504.68694447999997</v>
      </c>
      <c r="P71" s="425">
        <v>1639.4511463069396</v>
      </c>
      <c r="Q71" s="425">
        <v>6536.9323066499992</v>
      </c>
      <c r="R71" s="425">
        <v>13599.008408880602</v>
      </c>
      <c r="S71" s="425">
        <v>13162.331777281346</v>
      </c>
      <c r="T71" s="425">
        <v>9585.8712281158059</v>
      </c>
      <c r="U71" s="425">
        <v>183.56924434999999</v>
      </c>
      <c r="V71" s="425">
        <v>910.97911184999987</v>
      </c>
      <c r="W71" s="425">
        <v>1652.80244834</v>
      </c>
      <c r="X71" s="425">
        <v>1548.51776584</v>
      </c>
      <c r="Y71" s="425">
        <v>5330.9203633799998</v>
      </c>
      <c r="Z71" s="425">
        <v>135.24426133</v>
      </c>
      <c r="AA71" s="425">
        <v>2064.3225267463522</v>
      </c>
      <c r="AB71" s="425">
        <v>1875.8102976899995</v>
      </c>
      <c r="AC71" s="425">
        <v>14440.597527406939</v>
      </c>
      <c r="AD71" s="425">
        <v>4715.2639858127668</v>
      </c>
      <c r="AE71" s="425">
        <v>2659.4706252199994</v>
      </c>
      <c r="AF71" s="425">
        <v>846.97817082999995</v>
      </c>
      <c r="AG71" s="425">
        <v>1785.1231366200002</v>
      </c>
      <c r="AH71" s="425">
        <v>1293.0011604669398</v>
      </c>
      <c r="AI71" s="425">
        <v>1757.0249494980526</v>
      </c>
      <c r="AJ71" s="426">
        <v>6570.0487427169501</v>
      </c>
      <c r="AL71" s="426">
        <v>113.17448825000001</v>
      </c>
    </row>
    <row r="72" spans="1:38" s="31" customFormat="1">
      <c r="B72" s="27"/>
      <c r="C72" s="27"/>
      <c r="D72" s="30"/>
      <c r="E72" s="30"/>
      <c r="F72" s="428"/>
      <c r="G72" s="428"/>
      <c r="H72" s="428"/>
      <c r="I72" s="428"/>
      <c r="J72" s="428"/>
      <c r="K72" s="428"/>
      <c r="L72" s="428"/>
      <c r="M72" s="428"/>
      <c r="N72" s="428"/>
      <c r="O72" s="428"/>
      <c r="P72" s="428"/>
      <c r="Q72" s="428"/>
      <c r="R72" s="428"/>
      <c r="S72" s="428"/>
      <c r="T72" s="428"/>
      <c r="U72" s="428"/>
      <c r="V72" s="428"/>
      <c r="W72" s="428"/>
      <c r="X72" s="428"/>
      <c r="Y72" s="428"/>
      <c r="Z72" s="428"/>
      <c r="AA72" s="428"/>
      <c r="AB72" s="428"/>
      <c r="AC72" s="428"/>
      <c r="AD72" s="428"/>
      <c r="AE72" s="428"/>
      <c r="AF72" s="428"/>
      <c r="AG72" s="428"/>
      <c r="AH72" s="428">
        <v>1268.0223905369398</v>
      </c>
      <c r="AI72" s="428"/>
      <c r="AJ72" s="428"/>
      <c r="AL72" s="428"/>
    </row>
    <row r="73" spans="1:38" s="31" customFormat="1" ht="13.8" thickBot="1">
      <c r="B73" s="27"/>
      <c r="C73" s="286"/>
      <c r="D73" s="30"/>
      <c r="E73" s="300"/>
      <c r="F73" s="300"/>
      <c r="G73" s="300"/>
      <c r="H73" s="300"/>
      <c r="I73" s="436"/>
      <c r="J73" s="300"/>
      <c r="K73" s="300"/>
      <c r="L73" s="300"/>
      <c r="M73" s="300"/>
      <c r="N73" s="300"/>
      <c r="O73" s="300"/>
      <c r="P73" s="300"/>
      <c r="Q73" s="300"/>
      <c r="R73" s="300"/>
      <c r="S73" s="300"/>
      <c r="T73" s="300"/>
      <c r="U73" s="300"/>
      <c r="V73" s="300"/>
      <c r="W73" s="300"/>
      <c r="X73" s="300"/>
      <c r="Y73" s="300"/>
      <c r="Z73" s="300"/>
      <c r="AA73" s="300"/>
      <c r="AB73" s="300"/>
      <c r="AC73" s="300"/>
      <c r="AD73" s="300"/>
      <c r="AE73" s="300"/>
      <c r="AF73" s="300"/>
      <c r="AG73" s="300"/>
      <c r="AH73" s="300"/>
      <c r="AI73" s="300"/>
      <c r="AJ73" s="300"/>
      <c r="AK73" s="300"/>
      <c r="AL73" s="300"/>
    </row>
    <row r="74" spans="1:38" s="52" customFormat="1" ht="15" customHeight="1">
      <c r="B74" s="46"/>
      <c r="C74" s="674" t="s">
        <v>204</v>
      </c>
      <c r="D74" s="708"/>
      <c r="E74" s="708"/>
      <c r="F74" s="708"/>
      <c r="G74" s="708"/>
      <c r="H74" s="709"/>
      <c r="I74" s="123">
        <v>14798.902162250004</v>
      </c>
      <c r="J74" s="124">
        <v>516.52428525999994</v>
      </c>
      <c r="K74" s="125">
        <v>51.197643859999999</v>
      </c>
      <c r="L74" s="126">
        <v>207.68677847999999</v>
      </c>
      <c r="M74" s="126">
        <v>291.30453482999997</v>
      </c>
      <c r="N74" s="126">
        <v>1671.49154503</v>
      </c>
      <c r="O74" s="126">
        <v>22.852901790000001</v>
      </c>
      <c r="P74" s="126">
        <v>193.51411161999999</v>
      </c>
      <c r="Q74" s="126">
        <v>278.63032377999997</v>
      </c>
      <c r="R74" s="126">
        <v>1964.4066627699999</v>
      </c>
      <c r="S74" s="126">
        <v>2916.6305389099998</v>
      </c>
      <c r="T74" s="126">
        <v>1811.8433278900002</v>
      </c>
      <c r="U74" s="126">
        <v>26.964837579999998</v>
      </c>
      <c r="V74" s="126">
        <v>15.85887293</v>
      </c>
      <c r="W74" s="126">
        <v>27.853754519999999</v>
      </c>
      <c r="X74" s="126">
        <v>46.669361840000001</v>
      </c>
      <c r="Y74" s="126">
        <v>116.62154961</v>
      </c>
      <c r="Z74" s="126">
        <v>9.4549209600000008</v>
      </c>
      <c r="AA74" s="126">
        <v>290.34391746000011</v>
      </c>
      <c r="AB74" s="126">
        <v>306.05974593000002</v>
      </c>
      <c r="AC74" s="126">
        <v>527.04842327999995</v>
      </c>
      <c r="AD74" s="126">
        <v>299.26976300000007</v>
      </c>
      <c r="AE74" s="125">
        <v>138.78121537000001</v>
      </c>
      <c r="AF74" s="126">
        <v>54.730073359999999</v>
      </c>
      <c r="AG74" s="126">
        <v>59.954512689999994</v>
      </c>
      <c r="AH74" s="126">
        <v>266.94587481000002</v>
      </c>
      <c r="AI74" s="126">
        <v>173.12605748999999</v>
      </c>
      <c r="AJ74" s="127">
        <v>2513.1366272000005</v>
      </c>
      <c r="AL74" s="127">
        <v>0</v>
      </c>
    </row>
    <row r="75" spans="1:38" s="52" customFormat="1" ht="15" customHeight="1">
      <c r="B75" s="46"/>
      <c r="C75" s="677" t="s">
        <v>229</v>
      </c>
      <c r="D75" s="702"/>
      <c r="E75" s="702"/>
      <c r="F75" s="702"/>
      <c r="G75" s="702"/>
      <c r="H75" s="703"/>
      <c r="I75" s="106">
        <v>88414.291119999994</v>
      </c>
      <c r="J75" s="107">
        <v>2626.1570262400001</v>
      </c>
      <c r="K75" s="128">
        <v>273.98506125</v>
      </c>
      <c r="L75" s="108">
        <v>1169.9497232799999</v>
      </c>
      <c r="M75" s="108">
        <v>1704.5573405499999</v>
      </c>
      <c r="N75" s="108">
        <v>17602.395227860001</v>
      </c>
      <c r="O75" s="108">
        <v>106.81946427</v>
      </c>
      <c r="P75" s="108">
        <v>886.50859707000006</v>
      </c>
      <c r="Q75" s="108">
        <v>1375.4108736100002</v>
      </c>
      <c r="R75" s="108">
        <v>7351.7683734499997</v>
      </c>
      <c r="S75" s="108">
        <v>14029.007531379999</v>
      </c>
      <c r="T75" s="108">
        <v>11698.4729262</v>
      </c>
      <c r="U75" s="108">
        <v>123.42313817</v>
      </c>
      <c r="V75" s="108">
        <v>133.58004291</v>
      </c>
      <c r="W75" s="108">
        <v>213.64350069</v>
      </c>
      <c r="X75" s="108">
        <v>215.00994399999999</v>
      </c>
      <c r="Y75" s="108">
        <v>666.09341873000005</v>
      </c>
      <c r="Z75" s="108">
        <v>43.517581020000002</v>
      </c>
      <c r="AA75" s="108">
        <v>4215.3401806900001</v>
      </c>
      <c r="AB75" s="108">
        <v>2149.0801552399998</v>
      </c>
      <c r="AC75" s="108">
        <v>2493.5840129000003</v>
      </c>
      <c r="AD75" s="108">
        <v>1207.2336556100001</v>
      </c>
      <c r="AE75" s="128">
        <v>901.82395389999999</v>
      </c>
      <c r="AF75" s="108">
        <v>251.80647221999996</v>
      </c>
      <c r="AG75" s="108">
        <v>474.72262986999993</v>
      </c>
      <c r="AH75" s="108">
        <v>1435.5249942900002</v>
      </c>
      <c r="AI75" s="108">
        <v>2797.69459456</v>
      </c>
      <c r="AJ75" s="109">
        <v>12267.180700039999</v>
      </c>
      <c r="AL75" s="109">
        <v>0</v>
      </c>
    </row>
    <row r="76" spans="1:38" s="52" customFormat="1" ht="15" customHeight="1">
      <c r="B76" s="46"/>
      <c r="C76" s="677" t="s">
        <v>206</v>
      </c>
      <c r="D76" s="702"/>
      <c r="E76" s="702"/>
      <c r="F76" s="702"/>
      <c r="G76" s="702"/>
      <c r="H76" s="703"/>
      <c r="I76" s="106">
        <v>5.4264868899999783</v>
      </c>
      <c r="J76" s="107">
        <v>177.46431611999998</v>
      </c>
      <c r="K76" s="128">
        <v>18.352242</v>
      </c>
      <c r="L76" s="108">
        <v>74.567805519999993</v>
      </c>
      <c r="M76" s="108">
        <v>112.12311791999998</v>
      </c>
      <c r="N76" s="108">
        <v>218.28878304000006</v>
      </c>
      <c r="O76" s="108">
        <v>5.9949120000000002</v>
      </c>
      <c r="P76" s="108">
        <v>52.733338079999996</v>
      </c>
      <c r="Q76" s="108">
        <v>93.051845999999998</v>
      </c>
      <c r="R76" s="108">
        <v>487.69300199999992</v>
      </c>
      <c r="S76" s="108">
        <v>965.91506507999998</v>
      </c>
      <c r="T76" s="108">
        <v>717.90494100000001</v>
      </c>
      <c r="U76" s="108">
        <v>8.5303590199999988</v>
      </c>
      <c r="V76" s="108">
        <v>9.0292756700000005</v>
      </c>
      <c r="W76" s="108">
        <v>13.953783010000002</v>
      </c>
      <c r="X76" s="108">
        <v>14.989737</v>
      </c>
      <c r="Y76" s="108">
        <v>47.027957739999998</v>
      </c>
      <c r="Z76" s="108">
        <v>2.9330410800000002</v>
      </c>
      <c r="AA76" s="108">
        <v>50.712043080000001</v>
      </c>
      <c r="AB76" s="108">
        <v>23.976663119999998</v>
      </c>
      <c r="AC76" s="108">
        <v>182.69372353</v>
      </c>
      <c r="AD76" s="108">
        <v>81.599600040000013</v>
      </c>
      <c r="AE76" s="128">
        <v>66.865865679999999</v>
      </c>
      <c r="AF76" s="108">
        <v>17.92908396</v>
      </c>
      <c r="AG76" s="108">
        <v>36.926715189999996</v>
      </c>
      <c r="AH76" s="108">
        <v>87.119113919999975</v>
      </c>
      <c r="AI76" s="108">
        <v>32.994247989999998</v>
      </c>
      <c r="AJ76" s="109">
        <v>-3595.9440918999999</v>
      </c>
      <c r="AL76" s="109">
        <v>0</v>
      </c>
    </row>
    <row r="77" spans="1:38" s="52" customFormat="1" ht="15" customHeight="1">
      <c r="B77" s="46"/>
      <c r="C77" s="677" t="s">
        <v>373</v>
      </c>
      <c r="D77" s="702"/>
      <c r="E77" s="702"/>
      <c r="F77" s="702"/>
      <c r="G77" s="702"/>
      <c r="H77" s="703"/>
      <c r="I77" s="106">
        <v>-1.3987874800001805</v>
      </c>
      <c r="J77" s="107">
        <v>24.197489040000001</v>
      </c>
      <c r="K77" s="128">
        <v>2.4206820099999997</v>
      </c>
      <c r="L77" s="108">
        <v>9.3095917899999989</v>
      </c>
      <c r="M77" s="108">
        <v>16.086232729999999</v>
      </c>
      <c r="N77" s="108">
        <v>170.88151103999999</v>
      </c>
      <c r="O77" s="108">
        <v>0.96002495999999993</v>
      </c>
      <c r="P77" s="108">
        <v>8.288841960000001</v>
      </c>
      <c r="Q77" s="108">
        <v>14.23524096</v>
      </c>
      <c r="R77" s="108">
        <v>68.972915999999998</v>
      </c>
      <c r="S77" s="108">
        <v>133.01496095999997</v>
      </c>
      <c r="T77" s="108">
        <v>103.06602599999999</v>
      </c>
      <c r="U77" s="108">
        <v>1.1731580400000001</v>
      </c>
      <c r="V77" s="108">
        <v>1.2257833600000001</v>
      </c>
      <c r="W77" s="108">
        <v>1.8993099599999999</v>
      </c>
      <c r="X77" s="108">
        <v>2.07074304</v>
      </c>
      <c r="Y77" s="108">
        <v>6.4219037600000002</v>
      </c>
      <c r="Z77" s="108">
        <v>0.39903203999999998</v>
      </c>
      <c r="AA77" s="108">
        <v>-624.98958504000007</v>
      </c>
      <c r="AB77" s="108">
        <v>19.149984</v>
      </c>
      <c r="AC77" s="108">
        <v>23.51471729</v>
      </c>
      <c r="AD77" s="108">
        <v>10.760744039999999</v>
      </c>
      <c r="AE77" s="128">
        <v>8.2051418700000003</v>
      </c>
      <c r="AF77" s="108">
        <v>2.36738304</v>
      </c>
      <c r="AG77" s="108">
        <v>4.4953119599999996</v>
      </c>
      <c r="AH77" s="108">
        <v>12.624890039999999</v>
      </c>
      <c r="AI77" s="108">
        <v>-138.33332258999999</v>
      </c>
      <c r="AJ77" s="109">
        <v>116.18250025999998</v>
      </c>
      <c r="AL77" s="109">
        <v>0</v>
      </c>
    </row>
    <row r="78" spans="1:38" s="52" customFormat="1" ht="15" customHeight="1" thickBot="1">
      <c r="B78" s="46"/>
      <c r="C78" s="683" t="s">
        <v>246</v>
      </c>
      <c r="D78" s="713"/>
      <c r="E78" s="713"/>
      <c r="F78" s="713"/>
      <c r="G78" s="713"/>
      <c r="H78" s="714"/>
      <c r="I78" s="106">
        <v>-0.28257819000000239</v>
      </c>
      <c r="J78" s="107">
        <v>1.14928038</v>
      </c>
      <c r="K78" s="128">
        <v>0.11189025999999999</v>
      </c>
      <c r="L78" s="108">
        <v>0.43922725000000001</v>
      </c>
      <c r="M78" s="108">
        <v>-3.31572836</v>
      </c>
      <c r="N78" s="108">
        <v>8.0398730399999998</v>
      </c>
      <c r="O78" s="108">
        <v>4.3316879999999995E-2</v>
      </c>
      <c r="P78" s="108">
        <v>-2.0869156200000001</v>
      </c>
      <c r="Q78" s="108">
        <v>0.70469793999999997</v>
      </c>
      <c r="R78" s="108">
        <v>3.3015092099999999</v>
      </c>
      <c r="S78" s="108">
        <v>6.2723024599999997</v>
      </c>
      <c r="T78" s="108">
        <v>4.9358876799999996</v>
      </c>
      <c r="U78" s="108">
        <v>5.372557E-2</v>
      </c>
      <c r="V78" s="108">
        <v>5.9378599999999997E-2</v>
      </c>
      <c r="W78" s="108">
        <v>8.6633149999999992E-2</v>
      </c>
      <c r="X78" s="108">
        <v>9.1255070000000008E-2</v>
      </c>
      <c r="Y78" s="108">
        <v>0.26237696000000005</v>
      </c>
      <c r="Z78" s="108">
        <v>1.8028570000000001E-2</v>
      </c>
      <c r="AA78" s="108">
        <v>1.85934194</v>
      </c>
      <c r="AB78" s="108">
        <v>0.90726673999999996</v>
      </c>
      <c r="AC78" s="108">
        <v>0.96327702999999998</v>
      </c>
      <c r="AD78" s="108">
        <v>0.53209602</v>
      </c>
      <c r="AE78" s="128">
        <v>0.37152133000000004</v>
      </c>
      <c r="AF78" s="108">
        <v>0.11120536</v>
      </c>
      <c r="AG78" s="108">
        <v>0.20711336999999999</v>
      </c>
      <c r="AH78" s="108">
        <v>0.58445438000000005</v>
      </c>
      <c r="AI78" s="108">
        <v>1.1641428999999999</v>
      </c>
      <c r="AJ78" s="109">
        <v>-27.149736300000001</v>
      </c>
      <c r="AL78" s="109">
        <v>0</v>
      </c>
    </row>
    <row r="79" spans="1:38" s="52" customFormat="1" ht="19.95" customHeight="1" thickBot="1">
      <c r="B79" s="46"/>
      <c r="C79" s="686" t="s">
        <v>208</v>
      </c>
      <c r="D79" s="715"/>
      <c r="E79" s="715"/>
      <c r="F79" s="715"/>
      <c r="G79" s="715"/>
      <c r="H79" s="716"/>
      <c r="I79" s="119">
        <v>103216.93840347003</v>
      </c>
      <c r="J79" s="120">
        <v>3345.4923970400005</v>
      </c>
      <c r="K79" s="121">
        <v>346.06751938000002</v>
      </c>
      <c r="L79" s="121">
        <v>1461.9531263199999</v>
      </c>
      <c r="M79" s="121">
        <v>2120.7554976700003</v>
      </c>
      <c r="N79" s="121">
        <v>19671.09694001</v>
      </c>
      <c r="O79" s="121">
        <v>136.67061989999999</v>
      </c>
      <c r="P79" s="121">
        <v>1138.95797311</v>
      </c>
      <c r="Q79" s="121">
        <v>1762.0329822900003</v>
      </c>
      <c r="R79" s="121">
        <v>9876.1424634300001</v>
      </c>
      <c r="S79" s="121">
        <v>18050.840398790002</v>
      </c>
      <c r="T79" s="121">
        <v>14336.223108770002</v>
      </c>
      <c r="U79" s="121">
        <v>160.14521838000002</v>
      </c>
      <c r="V79" s="121">
        <v>159.75335347000001</v>
      </c>
      <c r="W79" s="121">
        <v>257.43698132999998</v>
      </c>
      <c r="X79" s="121">
        <v>278.83104094999999</v>
      </c>
      <c r="Y79" s="121">
        <v>836.42720680000002</v>
      </c>
      <c r="Z79" s="121">
        <v>56.322603670000007</v>
      </c>
      <c r="AA79" s="121">
        <v>3933.2658981299996</v>
      </c>
      <c r="AB79" s="121">
        <v>2499.1738150300002</v>
      </c>
      <c r="AC79" s="121">
        <v>3227.8041540300005</v>
      </c>
      <c r="AD79" s="121">
        <v>1599.3958587100001</v>
      </c>
      <c r="AE79" s="121">
        <v>1116.0476981500001</v>
      </c>
      <c r="AF79" s="121">
        <v>326.94421793999993</v>
      </c>
      <c r="AG79" s="121">
        <v>576.30628307999984</v>
      </c>
      <c r="AH79" s="121">
        <v>1802.7993274400003</v>
      </c>
      <c r="AI79" s="121">
        <v>2866.6457203499999</v>
      </c>
      <c r="AJ79" s="122">
        <v>11273.405999299997</v>
      </c>
      <c r="AL79" s="122">
        <v>0</v>
      </c>
    </row>
    <row r="80" spans="1:38" s="52" customFormat="1" ht="15" customHeight="1">
      <c r="B80" s="46"/>
      <c r="C80" s="674" t="s">
        <v>230</v>
      </c>
      <c r="D80" s="708"/>
      <c r="E80" s="708"/>
      <c r="F80" s="708"/>
      <c r="G80" s="708"/>
      <c r="H80" s="709"/>
      <c r="I80" s="67">
        <v>16777.717889480002</v>
      </c>
      <c r="J80" s="133">
        <v>1581.0496189899995</v>
      </c>
      <c r="K80" s="134">
        <v>49.133216959999999</v>
      </c>
      <c r="L80" s="134">
        <v>220.59335548999999</v>
      </c>
      <c r="M80" s="134">
        <v>327.55293137000001</v>
      </c>
      <c r="N80" s="134">
        <v>3455.9972413099999</v>
      </c>
      <c r="O80" s="134">
        <v>21.895275179999999</v>
      </c>
      <c r="P80" s="134">
        <v>199.75159781000002</v>
      </c>
      <c r="Q80" s="134">
        <v>141.01685233000003</v>
      </c>
      <c r="R80" s="134">
        <v>1170.1613324500004</v>
      </c>
      <c r="S80" s="134">
        <v>1566.3360139300003</v>
      </c>
      <c r="T80" s="134">
        <v>1741.7404172199999</v>
      </c>
      <c r="U80" s="134">
        <v>24.633514389999998</v>
      </c>
      <c r="V80" s="134">
        <v>22.564755680000001</v>
      </c>
      <c r="W80" s="134">
        <v>44.576706139999999</v>
      </c>
      <c r="X80" s="134">
        <v>14.292014</v>
      </c>
      <c r="Y80" s="134">
        <v>100.98594346000002</v>
      </c>
      <c r="Z80" s="134">
        <v>10.140238050000001</v>
      </c>
      <c r="AA80" s="134">
        <v>1935.6523341900001</v>
      </c>
      <c r="AB80" s="134">
        <v>189.49378600000003</v>
      </c>
      <c r="AC80" s="134">
        <v>352.57691525999996</v>
      </c>
      <c r="AD80" s="134">
        <v>134.97299420000002</v>
      </c>
      <c r="AE80" s="134">
        <v>109.88533002</v>
      </c>
      <c r="AF80" s="134">
        <v>74.19173785000001</v>
      </c>
      <c r="AG80" s="134">
        <v>117.38933272</v>
      </c>
      <c r="AH80" s="134">
        <v>152.37718966000006</v>
      </c>
      <c r="AI80" s="134">
        <v>466.93364377</v>
      </c>
      <c r="AJ80" s="135">
        <v>2551.82360105</v>
      </c>
      <c r="AL80" s="135">
        <v>0</v>
      </c>
    </row>
    <row r="81" spans="2:38" s="142" customFormat="1" ht="15" customHeight="1">
      <c r="B81" s="136"/>
      <c r="C81" s="689" t="s">
        <v>210</v>
      </c>
      <c r="D81" s="717"/>
      <c r="E81" s="717"/>
      <c r="F81" s="717"/>
      <c r="G81" s="717"/>
      <c r="H81" s="718"/>
      <c r="I81" s="137">
        <v>0</v>
      </c>
      <c r="J81" s="138">
        <v>0</v>
      </c>
      <c r="K81" s="139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140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40">
        <v>0</v>
      </c>
      <c r="AB81" s="140">
        <v>0</v>
      </c>
      <c r="AC81" s="140">
        <v>0</v>
      </c>
      <c r="AD81" s="140">
        <v>0</v>
      </c>
      <c r="AE81" s="139">
        <v>0</v>
      </c>
      <c r="AF81" s="140">
        <v>0</v>
      </c>
      <c r="AG81" s="140">
        <v>0</v>
      </c>
      <c r="AH81" s="140">
        <v>0</v>
      </c>
      <c r="AI81" s="140">
        <v>0</v>
      </c>
      <c r="AJ81" s="141">
        <v>0</v>
      </c>
      <c r="AL81" s="141">
        <v>0</v>
      </c>
    </row>
    <row r="82" spans="2:38" s="142" customFormat="1" ht="15" customHeight="1">
      <c r="B82" s="136"/>
      <c r="C82" s="670" t="s">
        <v>211</v>
      </c>
      <c r="D82" s="711"/>
      <c r="E82" s="711"/>
      <c r="F82" s="711"/>
      <c r="G82" s="711"/>
      <c r="H82" s="712"/>
      <c r="I82" s="73">
        <v>175.63841961333333</v>
      </c>
      <c r="J82" s="138">
        <v>8.8023012000000005</v>
      </c>
      <c r="K82" s="139">
        <v>0.535188</v>
      </c>
      <c r="L82" s="140">
        <v>4.9102153599999996</v>
      </c>
      <c r="M82" s="140">
        <v>4.4665581066666666</v>
      </c>
      <c r="N82" s="140">
        <v>36.135911106666661</v>
      </c>
      <c r="O82" s="140">
        <v>0</v>
      </c>
      <c r="P82" s="140">
        <v>0</v>
      </c>
      <c r="Q82" s="140">
        <v>1.9044239999999999</v>
      </c>
      <c r="R82" s="140">
        <v>6.6771363333333333</v>
      </c>
      <c r="S82" s="140">
        <v>51.072641066666662</v>
      </c>
      <c r="T82" s="140">
        <v>5.2835910000000004</v>
      </c>
      <c r="U82" s="140">
        <v>0</v>
      </c>
      <c r="V82" s="140">
        <v>0</v>
      </c>
      <c r="W82" s="140">
        <v>1.083024</v>
      </c>
      <c r="X82" s="140">
        <v>0</v>
      </c>
      <c r="Y82" s="140">
        <v>2.6145104266666666</v>
      </c>
      <c r="Z82" s="140">
        <v>0</v>
      </c>
      <c r="AA82" s="140">
        <v>9.6674954933333339</v>
      </c>
      <c r="AB82" s="140">
        <v>4.2123287999999999</v>
      </c>
      <c r="AC82" s="140">
        <v>17.971243253333334</v>
      </c>
      <c r="AD82" s="140">
        <v>7.4999999999999997E-2</v>
      </c>
      <c r="AE82" s="139">
        <v>1.1100892666666666</v>
      </c>
      <c r="AF82" s="140">
        <v>0</v>
      </c>
      <c r="AG82" s="140">
        <v>1.7564010000000001</v>
      </c>
      <c r="AH82" s="140">
        <v>0.97198799999999996</v>
      </c>
      <c r="AI82" s="140">
        <v>3.6417605466666667</v>
      </c>
      <c r="AJ82" s="141">
        <v>12.746612653333333</v>
      </c>
      <c r="AL82" s="141">
        <v>0</v>
      </c>
    </row>
    <row r="83" spans="2:38" s="142" customFormat="1" ht="15" customHeight="1">
      <c r="B83" s="136"/>
      <c r="C83" s="693" t="s">
        <v>212</v>
      </c>
      <c r="D83" s="719"/>
      <c r="E83" s="719"/>
      <c r="F83" s="719"/>
      <c r="G83" s="719"/>
      <c r="H83" s="720"/>
      <c r="I83" s="147">
        <v>22194.652099693332</v>
      </c>
      <c r="J83" s="138">
        <v>2099.263857453333</v>
      </c>
      <c r="K83" s="139">
        <v>64.975767946666664</v>
      </c>
      <c r="L83" s="140">
        <v>289.21425862666666</v>
      </c>
      <c r="M83" s="140">
        <v>432.27068372000002</v>
      </c>
      <c r="N83" s="140">
        <v>4571.8604106399998</v>
      </c>
      <c r="O83" s="140">
        <v>29.193700239999998</v>
      </c>
      <c r="P83" s="140">
        <v>266.33546374666668</v>
      </c>
      <c r="Q83" s="140">
        <v>186.11804577333336</v>
      </c>
      <c r="R83" s="140">
        <v>1553.5379736000007</v>
      </c>
      <c r="S83" s="140">
        <v>2037.3753775066668</v>
      </c>
      <c r="T83" s="140">
        <v>2317.0369652933332</v>
      </c>
      <c r="U83" s="140">
        <v>32.844685853333331</v>
      </c>
      <c r="V83" s="140">
        <v>30.086340906666667</v>
      </c>
      <c r="W83" s="140">
        <v>58.352584186666668</v>
      </c>
      <c r="X83" s="140">
        <v>19.056018666666667</v>
      </c>
      <c r="Y83" s="140">
        <v>132.03341418666668</v>
      </c>
      <c r="Z83" s="140">
        <v>13.520317400000001</v>
      </c>
      <c r="AA83" s="140">
        <v>2571.2022834266668</v>
      </c>
      <c r="AB83" s="140">
        <v>248.44605253333339</v>
      </c>
      <c r="AC83" s="140">
        <v>452.13131042666663</v>
      </c>
      <c r="AD83" s="140">
        <v>179.88899226666669</v>
      </c>
      <c r="AE83" s="139">
        <v>145.40368409333331</v>
      </c>
      <c r="AF83" s="140">
        <v>98.922317133333351</v>
      </c>
      <c r="AG83" s="140">
        <v>154.76270929333333</v>
      </c>
      <c r="AH83" s="140">
        <v>202.19759821333338</v>
      </c>
      <c r="AI83" s="140">
        <v>618.93643114666668</v>
      </c>
      <c r="AJ83" s="141">
        <v>3389.6848554133335</v>
      </c>
      <c r="AL83" s="141">
        <v>0</v>
      </c>
    </row>
    <row r="84" spans="2:38" s="142" customFormat="1" ht="15" customHeight="1">
      <c r="B84" s="136"/>
      <c r="C84" s="721"/>
      <c r="D84" s="717"/>
      <c r="E84" s="717"/>
      <c r="F84" s="717"/>
      <c r="G84" s="717"/>
      <c r="H84" s="718"/>
      <c r="I84" s="73"/>
      <c r="J84" s="138"/>
      <c r="K84" s="139"/>
      <c r="L84" s="140"/>
      <c r="M84" s="140"/>
      <c r="N84" s="140"/>
      <c r="O84" s="140"/>
      <c r="P84" s="140"/>
      <c r="Q84" s="140"/>
      <c r="R84" s="140"/>
      <c r="S84" s="140"/>
      <c r="T84" s="140"/>
      <c r="U84" s="140"/>
      <c r="V84" s="140"/>
      <c r="W84" s="140"/>
      <c r="X84" s="140"/>
      <c r="Y84" s="140"/>
      <c r="Z84" s="140"/>
      <c r="AA84" s="140"/>
      <c r="AB84" s="140"/>
      <c r="AC84" s="140"/>
      <c r="AD84" s="140"/>
      <c r="AE84" s="139"/>
      <c r="AF84" s="140"/>
      <c r="AG84" s="140"/>
      <c r="AH84" s="140"/>
      <c r="AI84" s="140"/>
      <c r="AJ84" s="141"/>
      <c r="AL84" s="141"/>
    </row>
    <row r="85" spans="2:38" s="142" customFormat="1" ht="15" customHeight="1" thickBot="1">
      <c r="B85" s="136"/>
      <c r="C85" s="722" t="s">
        <v>233</v>
      </c>
      <c r="D85" s="723"/>
      <c r="E85" s="723"/>
      <c r="F85" s="723"/>
      <c r="G85" s="723"/>
      <c r="H85" s="724"/>
      <c r="I85" s="73">
        <v>-5592.5726298266673</v>
      </c>
      <c r="J85" s="152">
        <v>-527.01653966333322</v>
      </c>
      <c r="K85" s="154">
        <v>-16.377738986666667</v>
      </c>
      <c r="L85" s="154">
        <v>-73.531118496666664</v>
      </c>
      <c r="M85" s="154">
        <v>-109.18431045666667</v>
      </c>
      <c r="N85" s="154">
        <v>-1151.9990804366666</v>
      </c>
      <c r="O85" s="154">
        <v>-7.2984250599999996</v>
      </c>
      <c r="P85" s="154">
        <v>-66.583865936666669</v>
      </c>
      <c r="Q85" s="154">
        <v>-47.005617443333342</v>
      </c>
      <c r="R85" s="154">
        <v>-390.05377748333348</v>
      </c>
      <c r="S85" s="154">
        <v>-522.11200464333342</v>
      </c>
      <c r="T85" s="154">
        <v>-580.58013907333327</v>
      </c>
      <c r="U85" s="154">
        <v>-8.2111714633333328</v>
      </c>
      <c r="V85" s="154">
        <v>-7.5215852266666667</v>
      </c>
      <c r="W85" s="154">
        <v>-14.858902046666667</v>
      </c>
      <c r="X85" s="154">
        <v>-4.7640046666666667</v>
      </c>
      <c r="Y85" s="154">
        <v>-33.661981153333336</v>
      </c>
      <c r="Z85" s="154">
        <v>-3.3800793500000004</v>
      </c>
      <c r="AA85" s="154">
        <v>-645.21744473000001</v>
      </c>
      <c r="AB85" s="154">
        <v>-63.164595333333345</v>
      </c>
      <c r="AC85" s="154">
        <v>-117.52563841999999</v>
      </c>
      <c r="AD85" s="154">
        <v>-44.99099806666667</v>
      </c>
      <c r="AE85" s="154">
        <v>-36.628443339999997</v>
      </c>
      <c r="AF85" s="154">
        <v>-24.730579283333338</v>
      </c>
      <c r="AG85" s="154">
        <v>-39.129777573333335</v>
      </c>
      <c r="AH85" s="154">
        <v>-50.792396553333347</v>
      </c>
      <c r="AI85" s="154">
        <v>-155.64454792333333</v>
      </c>
      <c r="AJ85" s="155">
        <v>-850.60786701666666</v>
      </c>
      <c r="AL85" s="155">
        <v>0</v>
      </c>
    </row>
    <row r="86" spans="2:38" s="52" customFormat="1" ht="19.95" customHeight="1" thickBot="1">
      <c r="B86" s="46"/>
      <c r="C86" s="686" t="s">
        <v>214</v>
      </c>
      <c r="D86" s="715"/>
      <c r="E86" s="715"/>
      <c r="F86" s="715"/>
      <c r="G86" s="715"/>
      <c r="H86" s="716"/>
      <c r="I86" s="119">
        <v>119994.65629294999</v>
      </c>
      <c r="J86" s="120">
        <v>4926.54201603</v>
      </c>
      <c r="K86" s="121">
        <v>395.20073634000005</v>
      </c>
      <c r="L86" s="121">
        <v>1682.5464818099999</v>
      </c>
      <c r="M86" s="121">
        <v>2448.3084290400002</v>
      </c>
      <c r="N86" s="121">
        <v>23127.094181320001</v>
      </c>
      <c r="O86" s="121">
        <v>158.56589507999999</v>
      </c>
      <c r="P86" s="121">
        <v>1338.70957092</v>
      </c>
      <c r="Q86" s="121">
        <v>1903.0498346200004</v>
      </c>
      <c r="R86" s="121">
        <v>11046.303795880001</v>
      </c>
      <c r="S86" s="121">
        <v>19617.17641272</v>
      </c>
      <c r="T86" s="121">
        <v>16077.963525990002</v>
      </c>
      <c r="U86" s="121">
        <v>184.77873277</v>
      </c>
      <c r="V86" s="121">
        <v>182.31810915</v>
      </c>
      <c r="W86" s="121">
        <v>302.01368746999998</v>
      </c>
      <c r="X86" s="121">
        <v>293.12305494999998</v>
      </c>
      <c r="Y86" s="121">
        <v>937.41315026000007</v>
      </c>
      <c r="Z86" s="121">
        <v>66.46284172</v>
      </c>
      <c r="AA86" s="121">
        <v>5868.9182323200002</v>
      </c>
      <c r="AB86" s="121">
        <v>2688.6676010300002</v>
      </c>
      <c r="AC86" s="121">
        <v>3580.3810692900006</v>
      </c>
      <c r="AD86" s="121">
        <v>1734.36885291</v>
      </c>
      <c r="AE86" s="121">
        <v>1225.9330281700002</v>
      </c>
      <c r="AF86" s="121">
        <v>401.13595578999991</v>
      </c>
      <c r="AG86" s="121">
        <v>693.69561579999981</v>
      </c>
      <c r="AH86" s="121">
        <v>1955.1765171000004</v>
      </c>
      <c r="AI86" s="121">
        <v>3333.5793641199998</v>
      </c>
      <c r="AJ86" s="122">
        <v>13825.229600349998</v>
      </c>
      <c r="AL86" s="122">
        <v>0</v>
      </c>
    </row>
    <row r="87" spans="2:38" ht="15" customHeight="1">
      <c r="C87" s="725" t="s">
        <v>215</v>
      </c>
      <c r="D87" s="726"/>
      <c r="E87" s="726"/>
      <c r="F87" s="726"/>
      <c r="G87" s="726"/>
      <c r="H87" s="727"/>
      <c r="I87" s="54">
        <v>4539.3942827700002</v>
      </c>
      <c r="Z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L87" s="287"/>
    </row>
    <row r="88" spans="2:38" ht="15" customHeight="1">
      <c r="C88" s="710" t="s">
        <v>216</v>
      </c>
      <c r="D88" s="711"/>
      <c r="E88" s="711"/>
      <c r="F88" s="711"/>
      <c r="G88" s="711"/>
      <c r="H88" s="712"/>
      <c r="I88" s="54">
        <v>0</v>
      </c>
      <c r="K88" s="288" t="s">
        <v>379</v>
      </c>
      <c r="L88" s="289"/>
      <c r="M88" s="290"/>
      <c r="N88" s="162"/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L88" s="287"/>
    </row>
    <row r="89" spans="2:38" ht="15" customHeight="1">
      <c r="C89" s="710" t="s">
        <v>244</v>
      </c>
      <c r="D89" s="711"/>
      <c r="E89" s="711"/>
      <c r="F89" s="711"/>
      <c r="G89" s="711"/>
      <c r="H89" s="712"/>
      <c r="I89" s="54">
        <v>0</v>
      </c>
      <c r="K89" s="291" t="s">
        <v>218</v>
      </c>
      <c r="L89" s="292"/>
      <c r="M89" s="165"/>
      <c r="N89" s="293">
        <v>3739.5456210417206</v>
      </c>
      <c r="Q89" s="430"/>
      <c r="S89" s="437"/>
      <c r="Z89" s="429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5" customHeight="1" thickBot="1">
      <c r="C90" s="728" t="s">
        <v>219</v>
      </c>
      <c r="D90" s="723"/>
      <c r="E90" s="723"/>
      <c r="F90" s="723"/>
      <c r="G90" s="723"/>
      <c r="H90" s="724"/>
      <c r="I90" s="54">
        <v>5465.9047530799999</v>
      </c>
      <c r="Q90" s="427"/>
      <c r="W90" s="430"/>
      <c r="Z90" s="429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9.95" customHeight="1" thickBot="1">
      <c r="C91" s="686" t="s">
        <v>220</v>
      </c>
      <c r="D91" s="715"/>
      <c r="E91" s="715"/>
      <c r="F91" s="715"/>
      <c r="G91" s="715"/>
      <c r="H91" s="716"/>
      <c r="I91" s="119">
        <v>129999.95532879999</v>
      </c>
      <c r="Q91" s="427"/>
      <c r="W91" s="430"/>
      <c r="Z91" s="287"/>
      <c r="AA91" s="287"/>
      <c r="AB91" s="287"/>
      <c r="AC91" s="287"/>
      <c r="AD91" s="287"/>
      <c r="AE91" s="287"/>
      <c r="AF91" s="287"/>
      <c r="AG91" s="287"/>
      <c r="AH91" s="287"/>
      <c r="AI91" s="287"/>
      <c r="AJ91" s="287"/>
      <c r="AL91" s="287"/>
    </row>
    <row r="92" spans="2:38" ht="13.8" thickBot="1">
      <c r="C92" s="294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  <c r="AA92" s="431"/>
      <c r="AB92" s="431"/>
      <c r="AC92" s="431"/>
      <c r="AD92" s="431"/>
      <c r="AE92" s="431"/>
      <c r="AF92" s="431"/>
      <c r="AG92" s="431"/>
      <c r="AH92" s="431"/>
      <c r="AI92" s="431"/>
      <c r="AJ92" s="431"/>
      <c r="AL92" s="431"/>
    </row>
    <row r="93" spans="2:38" s="52" customFormat="1" ht="19.95" customHeight="1" thickBot="1">
      <c r="B93" s="46"/>
      <c r="C93" s="686" t="s">
        <v>221</v>
      </c>
      <c r="D93" s="715"/>
      <c r="E93" s="715"/>
      <c r="F93" s="715"/>
      <c r="G93" s="715"/>
      <c r="H93" s="716"/>
      <c r="I93" s="119">
        <v>13172954.68996188</v>
      </c>
      <c r="J93" s="120">
        <v>384068.4</v>
      </c>
      <c r="K93" s="121">
        <v>38535.414664076088</v>
      </c>
      <c r="L93" s="121">
        <v>151018.00200092394</v>
      </c>
      <c r="M93" s="121">
        <v>251300.18633192321</v>
      </c>
      <c r="N93" s="121">
        <v>2768548</v>
      </c>
      <c r="O93" s="121">
        <v>15556.766100000001</v>
      </c>
      <c r="P93" s="121">
        <v>140376</v>
      </c>
      <c r="Q93" s="121">
        <v>202141.28999999998</v>
      </c>
      <c r="R93" s="121">
        <v>1056941</v>
      </c>
      <c r="S93" s="121">
        <v>2106703.0020000003</v>
      </c>
      <c r="T93" s="121">
        <v>1633443.2690000001</v>
      </c>
      <c r="U93" s="121">
        <v>19697.66</v>
      </c>
      <c r="V93" s="121">
        <v>20191.979604954191</v>
      </c>
      <c r="W93" s="121">
        <v>30099.236000000001</v>
      </c>
      <c r="X93" s="121">
        <v>27824.400000000001</v>
      </c>
      <c r="Y93" s="121">
        <v>95535.68006042912</v>
      </c>
      <c r="Z93" s="121">
        <v>6684.1469999999999</v>
      </c>
      <c r="AA93" s="121">
        <v>643351</v>
      </c>
      <c r="AB93" s="121">
        <v>310038.3</v>
      </c>
      <c r="AC93" s="121">
        <v>361657.47181777691</v>
      </c>
      <c r="AD93" s="121">
        <v>172518.18</v>
      </c>
      <c r="AE93" s="121">
        <v>131586.70285657479</v>
      </c>
      <c r="AF93" s="121">
        <v>36557.9</v>
      </c>
      <c r="AG93" s="121">
        <v>68801.78</v>
      </c>
      <c r="AH93" s="121">
        <v>197761</v>
      </c>
      <c r="AI93" s="121">
        <v>416503.06349392212</v>
      </c>
      <c r="AJ93" s="122">
        <v>1885514.8590313008</v>
      </c>
      <c r="AL93" s="122">
        <v>43463.803716552502</v>
      </c>
    </row>
    <row r="94" spans="2:38" ht="13.8" thickBot="1">
      <c r="C94" s="294"/>
    </row>
    <row r="95" spans="2:38" ht="19.95" customHeight="1">
      <c r="C95" s="696" t="s">
        <v>222</v>
      </c>
      <c r="D95" s="708"/>
      <c r="E95" s="708"/>
      <c r="F95" s="708"/>
      <c r="G95" s="708"/>
      <c r="H95" s="709"/>
      <c r="I95" s="167">
        <v>0</v>
      </c>
      <c r="J95" s="168">
        <v>-1369.5907837543159</v>
      </c>
      <c r="K95" s="170">
        <v>725.44595434852067</v>
      </c>
      <c r="L95" s="170">
        <v>1455.1610341123665</v>
      </c>
      <c r="M95" s="170">
        <v>-836.6218901648283</v>
      </c>
      <c r="N95" s="170">
        <v>-9002.5268408250104</v>
      </c>
      <c r="O95" s="170">
        <v>350.42869500150567</v>
      </c>
      <c r="P95" s="170">
        <v>383.82623118082461</v>
      </c>
      <c r="Q95" s="170">
        <v>4622.5544964726296</v>
      </c>
      <c r="R95" s="170">
        <v>2994.9689034210642</v>
      </c>
      <c r="S95" s="170">
        <v>-6405.8499019146129</v>
      </c>
      <c r="T95" s="170">
        <v>-5933.0359011410274</v>
      </c>
      <c r="U95" s="170">
        <v>6.85014462072877</v>
      </c>
      <c r="V95" s="170">
        <v>731.28943256182663</v>
      </c>
      <c r="W95" s="170">
        <v>1368.0318179519606</v>
      </c>
      <c r="X95" s="170">
        <v>-75.035693961790798</v>
      </c>
      <c r="Y95" s="170">
        <v>4418.3208617845257</v>
      </c>
      <c r="Z95" s="170">
        <v>67.025002991453761</v>
      </c>
      <c r="AA95" s="170">
        <v>-2213.9834924744646</v>
      </c>
      <c r="AB95" s="170">
        <v>-805.11470009422601</v>
      </c>
      <c r="AC95" s="170">
        <v>10975.075247567273</v>
      </c>
      <c r="AD95" s="170">
        <v>2983.7135254920595</v>
      </c>
      <c r="AE95" s="170">
        <v>1451.4747058892392</v>
      </c>
      <c r="AF95" s="170">
        <v>490.07892756981994</v>
      </c>
      <c r="AG95" s="170">
        <v>1160.5618427744148</v>
      </c>
      <c r="AH95" s="170">
        <v>-652.10184165056216</v>
      </c>
      <c r="AI95" s="170">
        <v>-1325.3525053976648</v>
      </c>
      <c r="AJ95" s="171">
        <v>-5565.5932723616834</v>
      </c>
      <c r="AL95" s="171">
        <v>111.89187731000001</v>
      </c>
    </row>
    <row r="96" spans="2:38" ht="19.95" customHeight="1" thickBot="1">
      <c r="C96" s="697" t="s">
        <v>224</v>
      </c>
      <c r="D96" s="713"/>
      <c r="E96" s="713"/>
      <c r="F96" s="713"/>
      <c r="G96" s="713"/>
      <c r="H96" s="714"/>
      <c r="I96" s="172">
        <v>0</v>
      </c>
      <c r="J96" s="173">
        <v>-3.5660074709461019E-3</v>
      </c>
      <c r="K96" s="175">
        <v>1.8825435269671665E-2</v>
      </c>
      <c r="L96" s="175">
        <v>9.6356792887742192E-3</v>
      </c>
      <c r="M96" s="175">
        <v>-3.3291733777697976E-3</v>
      </c>
      <c r="N96" s="175">
        <v>-3.2517141984986391E-3</v>
      </c>
      <c r="O96" s="175">
        <v>2.2525805990070497E-2</v>
      </c>
      <c r="P96" s="175">
        <v>2.7342724623926071E-3</v>
      </c>
      <c r="Q96" s="175">
        <v>2.2867938047059212E-2</v>
      </c>
      <c r="R96" s="175">
        <v>2.8336197606309756E-3</v>
      </c>
      <c r="S96" s="175">
        <v>-3.0406990903953778E-3</v>
      </c>
      <c r="T96" s="175">
        <v>-3.6322264836128981E-3</v>
      </c>
      <c r="U96" s="175">
        <v>3.4776438524823606E-4</v>
      </c>
      <c r="V96" s="175">
        <v>3.6216827020883163E-2</v>
      </c>
      <c r="W96" s="175">
        <v>4.5450715690988325E-2</v>
      </c>
      <c r="X96" s="175">
        <v>-2.6967587427506358E-3</v>
      </c>
      <c r="Y96" s="175">
        <v>4.6247861102677118E-2</v>
      </c>
      <c r="Z96" s="175">
        <v>1.0027457952593466E-2</v>
      </c>
      <c r="AA96" s="175">
        <v>-3.4413306149745078E-3</v>
      </c>
      <c r="AB96" s="175">
        <v>-2.5968233605145751E-3</v>
      </c>
      <c r="AC96" s="175">
        <v>3.03466016958088E-2</v>
      </c>
      <c r="AD96" s="175">
        <v>1.7295067253155928E-2</v>
      </c>
      <c r="AE96" s="175">
        <v>1.1030557604831084E-2</v>
      </c>
      <c r="AF96" s="175">
        <v>1.3405554683661258E-2</v>
      </c>
      <c r="AG96" s="175">
        <v>1.6868195020163939E-2</v>
      </c>
      <c r="AH96" s="175">
        <v>-3.2974238684602229E-3</v>
      </c>
      <c r="AI96" s="175">
        <v>-3.1820954551442459E-3</v>
      </c>
      <c r="AJ96" s="176">
        <v>-2.9517631461260688E-3</v>
      </c>
      <c r="AL96" s="176">
        <v>2.57436919326478E-3</v>
      </c>
    </row>
    <row r="98" spans="3:3">
      <c r="C98" s="177" t="s">
        <v>225</v>
      </c>
    </row>
  </sheetData>
  <mergeCells count="23">
    <mergeCell ref="C90:H90"/>
    <mergeCell ref="C91:H91"/>
    <mergeCell ref="C93:H93"/>
    <mergeCell ref="C95:H95"/>
    <mergeCell ref="C96:H96"/>
    <mergeCell ref="C89:H89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88:H88"/>
    <mergeCell ref="C77:H77"/>
    <mergeCell ref="C3:D3"/>
    <mergeCell ref="C71:D71"/>
    <mergeCell ref="C74:H74"/>
    <mergeCell ref="C75:H75"/>
    <mergeCell ref="C76:H76"/>
  </mergeCells>
  <conditionalFormatting sqref="E3:I3">
    <cfRule type="cellIs" dxfId="125" priority="1" stopIfTrue="1" operator="equal">
      <formula>"!!!ERROR!!!"</formula>
    </cfRule>
  </conditionalFormatting>
  <conditionalFormatting sqref="E5:AJ35 E40:AJ70 AL40:AL70 AL5:AL35">
    <cfRule type="cellIs" dxfId="124" priority="2" stopIfTrue="1" operator="lessThan">
      <formula>0</formula>
    </cfRule>
  </conditionalFormatting>
  <conditionalFormatting sqref="B69:B70 B48 B5:B35 B66">
    <cfRule type="cellIs" dxfId="123" priority="3" stopIfTrue="1" operator="notBetween">
      <formula>-1</formula>
      <formula>1</formula>
    </cfRule>
  </conditionalFormatting>
  <conditionalFormatting sqref="E73:AL73">
    <cfRule type="cellIs" dxfId="122" priority="4" stopIfTrue="1" operator="notEqual">
      <formula>0</formula>
    </cfRule>
  </conditionalFormatting>
  <pageMargins left="0.75" right="0.75" top="1" bottom="1" header="0.5" footer="0.5"/>
  <pageSetup paperSize="8" scale="38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M124"/>
  <sheetViews>
    <sheetView showGridLines="0" zoomScale="75" zoomScaleNormal="75" zoomScaleSheetLayoutView="100" zoomScalePageLayoutView="75" workbookViewId="0">
      <pane xSplit="4" ySplit="4" topLeftCell="V78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11.19921875" style="158" customWidth="1"/>
    <col min="2" max="2" width="1.69921875" style="156" customWidth="1"/>
    <col min="3" max="3" width="11.5" style="156" customWidth="1"/>
    <col min="4" max="4" width="44.296875" style="157" customWidth="1"/>
    <col min="5" max="5" width="17" style="157" bestFit="1" customWidth="1"/>
    <col min="6" max="6" width="13.5" style="157" bestFit="1" customWidth="1"/>
    <col min="7" max="8" width="13.796875" style="157" customWidth="1"/>
    <col min="9" max="9" width="17.5" style="157" customWidth="1"/>
    <col min="10" max="10" width="13.19921875" style="157" customWidth="1"/>
    <col min="11" max="11" width="11.5" style="157" customWidth="1"/>
    <col min="12" max="12" width="12" style="157" bestFit="1" customWidth="1"/>
    <col min="13" max="13" width="11" style="157" customWidth="1"/>
    <col min="14" max="14" width="12.5" style="157" customWidth="1"/>
    <col min="15" max="15" width="11.69921875" style="157" bestFit="1" customWidth="1"/>
    <col min="16" max="17" width="11" style="157" customWidth="1"/>
    <col min="18" max="19" width="12.5" style="157" customWidth="1"/>
    <col min="20" max="20" width="12.5" style="157" bestFit="1" customWidth="1"/>
    <col min="21" max="22" width="11.69921875" style="157" bestFit="1" customWidth="1"/>
    <col min="23" max="24" width="11" style="157" customWidth="1"/>
    <col min="25" max="25" width="11.5" style="157" customWidth="1"/>
    <col min="26" max="26" width="11.69921875" style="157" bestFit="1" customWidth="1"/>
    <col min="27" max="27" width="12.296875" style="157" bestFit="1" customWidth="1"/>
    <col min="28" max="28" width="11" style="157" customWidth="1"/>
    <col min="29" max="29" width="12.5" style="157" bestFit="1" customWidth="1"/>
    <col min="30" max="30" width="11.5" style="157" customWidth="1"/>
    <col min="31" max="31" width="11" style="157" customWidth="1"/>
    <col min="32" max="32" width="11.69921875" style="157" bestFit="1" customWidth="1"/>
    <col min="33" max="33" width="11.796875" style="157" customWidth="1"/>
    <col min="34" max="34" width="11" style="157" customWidth="1"/>
    <col min="35" max="35" width="13.69921875" style="157" bestFit="1" customWidth="1"/>
    <col min="36" max="36" width="12.296875" style="157" bestFit="1" customWidth="1"/>
    <col min="37" max="37" width="1.5" style="158" customWidth="1"/>
    <col min="38" max="38" width="9.5" style="157" bestFit="1" customWidth="1"/>
    <col min="39" max="39" width="1.69921875" style="158" customWidth="1"/>
    <col min="40" max="16384" width="9.19921875" style="158"/>
  </cols>
  <sheetData>
    <row r="1" spans="1:38" s="31" customFormat="1">
      <c r="A1" s="27"/>
      <c r="B1" s="27"/>
      <c r="C1" s="27"/>
      <c r="D1" s="28"/>
      <c r="E1" s="296"/>
      <c r="F1" s="296"/>
      <c r="G1" s="296"/>
      <c r="H1" s="296"/>
      <c r="I1" s="296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 t="s">
        <v>128</v>
      </c>
    </row>
    <row r="3" spans="1:38" s="42" customFormat="1" ht="23.25" customHeight="1" thickBot="1">
      <c r="B3" s="35"/>
      <c r="C3" s="704" t="s">
        <v>380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249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  <c r="AL3" s="41" t="s">
        <v>162</v>
      </c>
    </row>
    <row r="4" spans="1:38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L4" s="45"/>
    </row>
    <row r="5" spans="1:38" s="193" customFormat="1" ht="18" customHeight="1">
      <c r="A5" s="297"/>
      <c r="B5" s="185"/>
      <c r="C5" s="302" t="s">
        <v>250</v>
      </c>
      <c r="D5" s="303" t="s">
        <v>251</v>
      </c>
      <c r="E5" s="304">
        <v>61584.736703408358</v>
      </c>
      <c r="F5" s="304">
        <v>896.27322453000011</v>
      </c>
      <c r="G5" s="304">
        <v>1108.3951772540229</v>
      </c>
      <c r="H5" s="304">
        <v>881.70726608609391</v>
      </c>
      <c r="I5" s="438">
        <v>58698.361035538241</v>
      </c>
      <c r="J5" s="439">
        <v>1416.3608752019356</v>
      </c>
      <c r="K5" s="307">
        <v>937.15863873611443</v>
      </c>
      <c r="L5" s="307">
        <v>3306.4605945279618</v>
      </c>
      <c r="M5" s="307">
        <v>291.1629693348969</v>
      </c>
      <c r="N5" s="307">
        <v>5172.8162498044094</v>
      </c>
      <c r="O5" s="307">
        <v>704.03806629253484</v>
      </c>
      <c r="P5" s="307">
        <v>306.25013672875201</v>
      </c>
      <c r="Q5" s="307">
        <v>3447.9739065617296</v>
      </c>
      <c r="R5" s="307">
        <v>7354.9655961470799</v>
      </c>
      <c r="S5" s="307">
        <v>3018.9422414192709</v>
      </c>
      <c r="T5" s="307">
        <v>3732.0547078322679</v>
      </c>
      <c r="U5" s="307">
        <v>63.772346373934077</v>
      </c>
      <c r="V5" s="307">
        <v>794.36768639718559</v>
      </c>
      <c r="W5" s="307">
        <v>1226.8966711481776</v>
      </c>
      <c r="X5" s="307">
        <v>144.49632543670666</v>
      </c>
      <c r="Y5" s="307">
        <v>2519.695006821064</v>
      </c>
      <c r="Z5" s="307">
        <v>92.91321096276971</v>
      </c>
      <c r="AA5" s="307">
        <v>825.59457202080227</v>
      </c>
      <c r="AB5" s="307">
        <v>501.97702561391884</v>
      </c>
      <c r="AC5" s="307">
        <v>10681.002096424105</v>
      </c>
      <c r="AD5" s="307">
        <v>5249.1275244742028</v>
      </c>
      <c r="AE5" s="307">
        <v>1222.3734825393819</v>
      </c>
      <c r="AF5" s="307">
        <v>651.95047543891417</v>
      </c>
      <c r="AG5" s="307">
        <v>1646.0282091961224</v>
      </c>
      <c r="AH5" s="307">
        <v>408.02424939959872</v>
      </c>
      <c r="AI5" s="307">
        <v>432.65004975215999</v>
      </c>
      <c r="AJ5" s="308">
        <v>2549.308120952252</v>
      </c>
      <c r="AL5" s="309">
        <v>12.974079530294361</v>
      </c>
    </row>
    <row r="6" spans="1:38" s="52" customFormat="1" ht="18" customHeight="1">
      <c r="A6" s="194"/>
      <c r="B6" s="195"/>
      <c r="C6" s="310" t="s">
        <v>252</v>
      </c>
      <c r="D6" s="311" t="s">
        <v>253</v>
      </c>
      <c r="E6" s="312">
        <v>13094.35289346836</v>
      </c>
      <c r="F6" s="312">
        <v>892.31284095000001</v>
      </c>
      <c r="G6" s="312">
        <v>1028.8433668540229</v>
      </c>
      <c r="H6" s="312">
        <v>878.66098173609385</v>
      </c>
      <c r="I6" s="313">
        <v>10294.535703928244</v>
      </c>
      <c r="J6" s="440">
        <v>998.19931751193565</v>
      </c>
      <c r="K6" s="315">
        <v>88.594059046114353</v>
      </c>
      <c r="L6" s="315">
        <v>65.588428717961648</v>
      </c>
      <c r="M6" s="315">
        <v>222.10257806489687</v>
      </c>
      <c r="N6" s="315">
        <v>1576.7924274644085</v>
      </c>
      <c r="O6" s="315">
        <v>20.73426271253463</v>
      </c>
      <c r="P6" s="315">
        <v>185.66901645875197</v>
      </c>
      <c r="Q6" s="315">
        <v>229.85221520172925</v>
      </c>
      <c r="R6" s="315">
        <v>1003.6556682970783</v>
      </c>
      <c r="S6" s="315">
        <v>1446.6357008092712</v>
      </c>
      <c r="T6" s="315">
        <v>877.95096223226801</v>
      </c>
      <c r="U6" s="315">
        <v>21.177562273934068</v>
      </c>
      <c r="V6" s="315">
        <v>28.953341617185526</v>
      </c>
      <c r="W6" s="315">
        <v>154.3285158581775</v>
      </c>
      <c r="X6" s="315">
        <v>124.64579602670666</v>
      </c>
      <c r="Y6" s="315">
        <v>141.95705690106377</v>
      </c>
      <c r="Z6" s="315">
        <v>7.5275656427697148</v>
      </c>
      <c r="AA6" s="315">
        <v>600.59262471080228</v>
      </c>
      <c r="AB6" s="315">
        <v>270.01308033391888</v>
      </c>
      <c r="AC6" s="315">
        <v>163.4567497941045</v>
      </c>
      <c r="AD6" s="315">
        <v>171.81454893420391</v>
      </c>
      <c r="AE6" s="315">
        <v>58.654644819382241</v>
      </c>
      <c r="AF6" s="315">
        <v>65.980436088914161</v>
      </c>
      <c r="AG6" s="315">
        <v>70.36639789612191</v>
      </c>
      <c r="AH6" s="315">
        <v>160.19394682959876</v>
      </c>
      <c r="AI6" s="315">
        <v>270.22252402215997</v>
      </c>
      <c r="AJ6" s="316">
        <v>1268.8762756622516</v>
      </c>
      <c r="AL6" s="317">
        <v>12.83024037029436</v>
      </c>
    </row>
    <row r="7" spans="1:38" s="208" customFormat="1" ht="18" customHeight="1">
      <c r="A7" s="201"/>
      <c r="B7" s="202"/>
      <c r="C7" s="318" t="s">
        <v>254</v>
      </c>
      <c r="D7" s="319" t="s">
        <v>255</v>
      </c>
      <c r="E7" s="320">
        <v>8538.6230290983622</v>
      </c>
      <c r="F7" s="320">
        <v>520.03640501000007</v>
      </c>
      <c r="G7" s="320">
        <v>838.05837583999994</v>
      </c>
      <c r="H7" s="320">
        <v>621.61497772129553</v>
      </c>
      <c r="I7" s="441">
        <v>6558.9132705270667</v>
      </c>
      <c r="J7" s="322">
        <v>610.0566135374329</v>
      </c>
      <c r="K7" s="323">
        <v>14.229735413163095</v>
      </c>
      <c r="L7" s="323">
        <v>33.26879135454849</v>
      </c>
      <c r="M7" s="323">
        <v>142.11090326374804</v>
      </c>
      <c r="N7" s="323">
        <v>1047.2200843696303</v>
      </c>
      <c r="O7" s="323">
        <v>8.1364304996254706</v>
      </c>
      <c r="P7" s="323">
        <v>103.65502415736134</v>
      </c>
      <c r="Q7" s="323">
        <v>142.34046602461459</v>
      </c>
      <c r="R7" s="323">
        <v>783.39303115052371</v>
      </c>
      <c r="S7" s="323">
        <v>883.72669186491169</v>
      </c>
      <c r="T7" s="323">
        <v>570.12694888232056</v>
      </c>
      <c r="U7" s="323">
        <v>11.985272060850528</v>
      </c>
      <c r="V7" s="323">
        <v>5.8509411618989162</v>
      </c>
      <c r="W7" s="323">
        <v>9.4468921128574994</v>
      </c>
      <c r="X7" s="323">
        <v>24.884341198245124</v>
      </c>
      <c r="Y7" s="323">
        <v>38.159099935008435</v>
      </c>
      <c r="Z7" s="323">
        <v>3.5058120207460144</v>
      </c>
      <c r="AA7" s="323">
        <v>475.30260004290528</v>
      </c>
      <c r="AB7" s="323">
        <v>157.71575469464702</v>
      </c>
      <c r="AC7" s="323">
        <v>58.463901916365749</v>
      </c>
      <c r="AD7" s="323">
        <v>70.455485261862364</v>
      </c>
      <c r="AE7" s="323">
        <v>17.037740345542876</v>
      </c>
      <c r="AF7" s="323">
        <v>29.070709868163174</v>
      </c>
      <c r="AG7" s="323">
        <v>8.7867334740295071</v>
      </c>
      <c r="AH7" s="323">
        <v>119.08348979637118</v>
      </c>
      <c r="AI7" s="323">
        <v>210.87696609417912</v>
      </c>
      <c r="AJ7" s="324">
        <v>980.02281002551365</v>
      </c>
      <c r="AL7" s="324">
        <v>9.6082957798834094</v>
      </c>
    </row>
    <row r="8" spans="1:38" s="208" customFormat="1" ht="18" customHeight="1">
      <c r="A8" s="201"/>
      <c r="B8" s="202"/>
      <c r="C8" s="318" t="s">
        <v>256</v>
      </c>
      <c r="D8" s="319" t="s">
        <v>257</v>
      </c>
      <c r="E8" s="320">
        <v>27.961409829999994</v>
      </c>
      <c r="F8" s="320">
        <v>0.10475383000000001</v>
      </c>
      <c r="G8" s="320">
        <v>0</v>
      </c>
      <c r="H8" s="320">
        <v>7.7072600000000005E-3</v>
      </c>
      <c r="I8" s="441">
        <v>27.848948739999994</v>
      </c>
      <c r="J8" s="322">
        <v>0.86270674999999997</v>
      </c>
      <c r="K8" s="323">
        <v>0</v>
      </c>
      <c r="L8" s="323">
        <v>0.1346</v>
      </c>
      <c r="M8" s="323">
        <v>0</v>
      </c>
      <c r="N8" s="323">
        <v>5.3169881299999995</v>
      </c>
      <c r="O8" s="323">
        <v>0</v>
      </c>
      <c r="P8" s="323">
        <v>0</v>
      </c>
      <c r="Q8" s="323">
        <v>0</v>
      </c>
      <c r="R8" s="323">
        <v>3.5274248199999998</v>
      </c>
      <c r="S8" s="323">
        <v>3.9549199400000004</v>
      </c>
      <c r="T8" s="323">
        <v>10.542769949999999</v>
      </c>
      <c r="U8" s="323">
        <v>0</v>
      </c>
      <c r="V8" s="323">
        <v>0</v>
      </c>
      <c r="W8" s="323">
        <v>0</v>
      </c>
      <c r="X8" s="323">
        <v>6.0064899999999997E-3</v>
      </c>
      <c r="Y8" s="323">
        <v>0</v>
      </c>
      <c r="Z8" s="323">
        <v>0</v>
      </c>
      <c r="AA8" s="323">
        <v>0</v>
      </c>
      <c r="AB8" s="323">
        <v>0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8.8620000000000004E-2</v>
      </c>
      <c r="AI8" s="323">
        <v>0</v>
      </c>
      <c r="AJ8" s="324">
        <v>3.4149126600000002</v>
      </c>
      <c r="AL8" s="324">
        <v>0</v>
      </c>
    </row>
    <row r="9" spans="1:38" s="208" customFormat="1" ht="18" customHeight="1">
      <c r="A9" s="201"/>
      <c r="B9" s="202"/>
      <c r="C9" s="318" t="s">
        <v>258</v>
      </c>
      <c r="D9" s="319" t="s">
        <v>259</v>
      </c>
      <c r="E9" s="320">
        <v>842.27107481999997</v>
      </c>
      <c r="F9" s="320">
        <v>37.609278449999998</v>
      </c>
      <c r="G9" s="320">
        <v>50.266120000000001</v>
      </c>
      <c r="H9" s="320">
        <v>208.84091261</v>
      </c>
      <c r="I9" s="441">
        <v>545.55476376000001</v>
      </c>
      <c r="J9" s="322">
        <v>64.797113940000003</v>
      </c>
      <c r="K9" s="323">
        <v>0.35123896999999998</v>
      </c>
      <c r="L9" s="323">
        <v>1.17469804</v>
      </c>
      <c r="M9" s="323">
        <v>5.08565646</v>
      </c>
      <c r="N9" s="323">
        <v>154.19627790999999</v>
      </c>
      <c r="O9" s="323">
        <v>0.125</v>
      </c>
      <c r="P9" s="323">
        <v>0</v>
      </c>
      <c r="Q9" s="323">
        <v>3.8331638899999998</v>
      </c>
      <c r="R9" s="323">
        <v>24.220567970000001</v>
      </c>
      <c r="S9" s="323">
        <v>48.770904909999999</v>
      </c>
      <c r="T9" s="323">
        <v>68.17963146000001</v>
      </c>
      <c r="U9" s="323">
        <v>0.25135364999999998</v>
      </c>
      <c r="V9" s="323">
        <v>3.63713906</v>
      </c>
      <c r="W9" s="323">
        <v>26.701621469999999</v>
      </c>
      <c r="X9" s="323">
        <v>15.220416</v>
      </c>
      <c r="Y9" s="323">
        <v>1.1079470200000001</v>
      </c>
      <c r="Z9" s="323">
        <v>0</v>
      </c>
      <c r="AA9" s="323">
        <v>20.984154320000002</v>
      </c>
      <c r="AB9" s="323">
        <v>46.276515870000004</v>
      </c>
      <c r="AC9" s="323">
        <v>6.0290915100000007</v>
      </c>
      <c r="AD9" s="323">
        <v>0</v>
      </c>
      <c r="AE9" s="323">
        <v>0.17019999999999999</v>
      </c>
      <c r="AF9" s="323">
        <v>4.1702237799999997</v>
      </c>
      <c r="AG9" s="323">
        <v>1.82636822</v>
      </c>
      <c r="AH9" s="323">
        <v>9.4459815399999982</v>
      </c>
      <c r="AI9" s="323">
        <v>23.42869043</v>
      </c>
      <c r="AJ9" s="324">
        <v>15.57080734</v>
      </c>
      <c r="AL9" s="324">
        <v>0</v>
      </c>
    </row>
    <row r="10" spans="1:38" s="208" customFormat="1" ht="18" customHeight="1">
      <c r="A10" s="201"/>
      <c r="B10" s="202"/>
      <c r="C10" s="318" t="s">
        <v>260</v>
      </c>
      <c r="D10" s="319" t="s">
        <v>261</v>
      </c>
      <c r="E10" s="320">
        <v>406.36180657000006</v>
      </c>
      <c r="F10" s="320">
        <v>2.1826287500000001</v>
      </c>
      <c r="G10" s="320">
        <v>0.58821024402293998</v>
      </c>
      <c r="H10" s="320">
        <v>0.70115929202441996</v>
      </c>
      <c r="I10" s="441">
        <v>402.88980828395268</v>
      </c>
      <c r="J10" s="322">
        <v>6.5025969654498299</v>
      </c>
      <c r="K10" s="323">
        <v>3.2527755429839995E-2</v>
      </c>
      <c r="L10" s="323">
        <v>0</v>
      </c>
      <c r="M10" s="323">
        <v>2.9817109144019999E-2</v>
      </c>
      <c r="N10" s="323">
        <v>110.51384703432872</v>
      </c>
      <c r="O10" s="323">
        <v>0</v>
      </c>
      <c r="P10" s="323">
        <v>2.9817109144019999E-2</v>
      </c>
      <c r="Q10" s="323">
        <v>0</v>
      </c>
      <c r="R10" s="323">
        <v>1.5416678554853398</v>
      </c>
      <c r="S10" s="323">
        <v>193.51286264964608</v>
      </c>
      <c r="T10" s="323">
        <v>45.146586874308227</v>
      </c>
      <c r="U10" s="323">
        <v>0</v>
      </c>
      <c r="V10" s="323">
        <v>0</v>
      </c>
      <c r="W10" s="323">
        <v>0</v>
      </c>
      <c r="X10" s="323">
        <v>0.5590036100000001</v>
      </c>
      <c r="Y10" s="323">
        <v>0</v>
      </c>
      <c r="Z10" s="323">
        <v>0</v>
      </c>
      <c r="AA10" s="323">
        <v>1.03790147631172</v>
      </c>
      <c r="AB10" s="323">
        <v>0</v>
      </c>
      <c r="AC10" s="323">
        <v>2.9817109144019999E-2</v>
      </c>
      <c r="AD10" s="323">
        <v>7.0476803431319984E-2</v>
      </c>
      <c r="AE10" s="323">
        <v>0</v>
      </c>
      <c r="AF10" s="323">
        <v>0</v>
      </c>
      <c r="AG10" s="323">
        <v>0</v>
      </c>
      <c r="AH10" s="323">
        <v>2.9817109144019999E-2</v>
      </c>
      <c r="AI10" s="323">
        <v>1.8974524000739998E-2</v>
      </c>
      <c r="AJ10" s="324">
        <v>43.834094298984773</v>
      </c>
      <c r="AL10" s="324">
        <v>0</v>
      </c>
    </row>
    <row r="11" spans="1:38" s="208" customFormat="1" ht="18" customHeight="1">
      <c r="A11" s="201"/>
      <c r="B11" s="202"/>
      <c r="C11" s="318" t="s">
        <v>262</v>
      </c>
      <c r="D11" s="319" t="s">
        <v>263</v>
      </c>
      <c r="E11" s="320">
        <v>22.325119190000002</v>
      </c>
      <c r="F11" s="320">
        <v>12.856046190000001</v>
      </c>
      <c r="G11" s="320">
        <v>9.1320999999999999E-2</v>
      </c>
      <c r="H11" s="320">
        <v>0</v>
      </c>
      <c r="I11" s="441">
        <v>9.3777519999999992</v>
      </c>
      <c r="J11" s="322">
        <v>1.9389690900000001</v>
      </c>
      <c r="K11" s="323">
        <v>0</v>
      </c>
      <c r="L11" s="323">
        <v>0</v>
      </c>
      <c r="M11" s="323">
        <v>0</v>
      </c>
      <c r="N11" s="323">
        <v>2.6309476100000002</v>
      </c>
      <c r="O11" s="323">
        <v>0</v>
      </c>
      <c r="P11" s="323">
        <v>0</v>
      </c>
      <c r="Q11" s="323">
        <v>0.2772</v>
      </c>
      <c r="R11" s="323">
        <v>0.29426962000000001</v>
      </c>
      <c r="S11" s="323">
        <v>2.6380142100000001</v>
      </c>
      <c r="T11" s="323">
        <v>0.87183457999999991</v>
      </c>
      <c r="U11" s="323">
        <v>0</v>
      </c>
      <c r="V11" s="323">
        <v>0</v>
      </c>
      <c r="W11" s="323">
        <v>0</v>
      </c>
      <c r="X11" s="323">
        <v>0</v>
      </c>
      <c r="Y11" s="323">
        <v>0</v>
      </c>
      <c r="Z11" s="323">
        <v>0</v>
      </c>
      <c r="AA11" s="323">
        <v>0</v>
      </c>
      <c r="AB11" s="323">
        <v>0</v>
      </c>
      <c r="AC11" s="323">
        <v>0.72651688999999997</v>
      </c>
      <c r="AD11" s="323">
        <v>0</v>
      </c>
      <c r="AE11" s="323">
        <v>0</v>
      </c>
      <c r="AF11" s="323">
        <v>0</v>
      </c>
      <c r="AG11" s="323">
        <v>0</v>
      </c>
      <c r="AH11" s="323">
        <v>0</v>
      </c>
      <c r="AI11" s="323">
        <v>0</v>
      </c>
      <c r="AJ11" s="324">
        <v>0</v>
      </c>
      <c r="AL11" s="324">
        <v>0</v>
      </c>
    </row>
    <row r="12" spans="1:38" s="208" customFormat="1" ht="18" customHeight="1">
      <c r="A12" s="201"/>
      <c r="B12" s="202"/>
      <c r="C12" s="318" t="s">
        <v>264</v>
      </c>
      <c r="D12" s="319" t="s">
        <v>265</v>
      </c>
      <c r="E12" s="320">
        <v>1448.4366944600001</v>
      </c>
      <c r="F12" s="320">
        <v>211.87446069999999</v>
      </c>
      <c r="G12" s="320">
        <v>0.23426377999999998</v>
      </c>
      <c r="H12" s="320">
        <v>20.21977103</v>
      </c>
      <c r="I12" s="442">
        <v>1216.1081989500001</v>
      </c>
      <c r="J12" s="326">
        <v>73.618042369999998</v>
      </c>
      <c r="K12" s="327">
        <v>18.785436300000001</v>
      </c>
      <c r="L12" s="327">
        <v>26.239118489999999</v>
      </c>
      <c r="M12" s="327">
        <v>16.146957309999998</v>
      </c>
      <c r="N12" s="327">
        <v>135.20436916</v>
      </c>
      <c r="O12" s="327">
        <v>8.9286932799999992</v>
      </c>
      <c r="P12" s="327">
        <v>15.02718458</v>
      </c>
      <c r="Q12" s="327">
        <v>41.448535450000001</v>
      </c>
      <c r="R12" s="327">
        <v>115.11791339999999</v>
      </c>
      <c r="S12" s="327">
        <v>141.19245819</v>
      </c>
      <c r="T12" s="327">
        <v>128.08253891999999</v>
      </c>
      <c r="U12" s="327">
        <v>5.7901806699999998</v>
      </c>
      <c r="V12" s="327">
        <v>11.414605380000001</v>
      </c>
      <c r="W12" s="327">
        <v>15.70397865</v>
      </c>
      <c r="X12" s="327">
        <v>3.3667692799999998</v>
      </c>
      <c r="Y12" s="327">
        <v>19.96855824</v>
      </c>
      <c r="Z12" s="327">
        <v>2.5503942999999998</v>
      </c>
      <c r="AA12" s="327">
        <v>49.595414000000005</v>
      </c>
      <c r="AB12" s="327">
        <v>32.751251799999999</v>
      </c>
      <c r="AC12" s="327">
        <v>83.444057079999993</v>
      </c>
      <c r="AD12" s="327">
        <v>40.657171490000003</v>
      </c>
      <c r="AE12" s="327">
        <v>37.548087880000004</v>
      </c>
      <c r="AF12" s="327">
        <v>11.469324090000001</v>
      </c>
      <c r="AG12" s="327">
        <v>20.888567120000001</v>
      </c>
      <c r="AH12" s="327">
        <v>22.85412371</v>
      </c>
      <c r="AI12" s="327">
        <v>22.487327350000001</v>
      </c>
      <c r="AJ12" s="328">
        <v>115.82714046000002</v>
      </c>
      <c r="AL12" s="328">
        <v>0.71974802999999998</v>
      </c>
    </row>
    <row r="13" spans="1:38" s="208" customFormat="1" ht="18" customHeight="1">
      <c r="A13" s="201"/>
      <c r="B13" s="202"/>
      <c r="C13" s="318" t="s">
        <v>266</v>
      </c>
      <c r="D13" s="329" t="s">
        <v>267</v>
      </c>
      <c r="E13" s="330">
        <v>416.72608412000005</v>
      </c>
      <c r="F13" s="330">
        <v>18.910566460000005</v>
      </c>
      <c r="G13" s="330">
        <v>111.29555497000001</v>
      </c>
      <c r="H13" s="330">
        <v>10.880793810821825</v>
      </c>
      <c r="I13" s="331">
        <v>275.63916887917821</v>
      </c>
      <c r="J13" s="357">
        <v>44.86323461035402</v>
      </c>
      <c r="K13" s="333">
        <v>1.0251078548136434</v>
      </c>
      <c r="L13" s="333">
        <v>1.9114910476418918</v>
      </c>
      <c r="M13" s="333">
        <v>5.8626765049977561</v>
      </c>
      <c r="N13" s="333">
        <v>34.414838885623979</v>
      </c>
      <c r="O13" s="333">
        <v>1.5190701189948721</v>
      </c>
      <c r="P13" s="333">
        <v>3.8802297330323152</v>
      </c>
      <c r="Q13" s="333">
        <v>9.6826687495526294</v>
      </c>
      <c r="R13" s="333">
        <v>26.816959903132471</v>
      </c>
      <c r="S13" s="333">
        <v>17.839274111882702</v>
      </c>
      <c r="T13" s="333">
        <v>26.81535212975534</v>
      </c>
      <c r="U13" s="333">
        <v>0.91470609518509716</v>
      </c>
      <c r="V13" s="333">
        <v>1.6343513285913713</v>
      </c>
      <c r="W13" s="333">
        <v>0.73233355077248163</v>
      </c>
      <c r="X13" s="333">
        <v>7.9239373999161851</v>
      </c>
      <c r="Y13" s="333">
        <v>2.9870563988337437</v>
      </c>
      <c r="Z13" s="333">
        <v>0.42128889309036743</v>
      </c>
      <c r="AA13" s="333">
        <v>24.889657346903558</v>
      </c>
      <c r="AB13" s="333">
        <v>15.120563395233264</v>
      </c>
      <c r="AC13" s="333">
        <v>1.4415134664828919</v>
      </c>
      <c r="AD13" s="333">
        <v>4.6241950901129663</v>
      </c>
      <c r="AE13" s="333">
        <v>1.5801105050139224</v>
      </c>
      <c r="AF13" s="333">
        <v>2.7548761469764895</v>
      </c>
      <c r="AG13" s="333">
        <v>0.59775918098293523</v>
      </c>
      <c r="AH13" s="333">
        <v>5.578011481137545</v>
      </c>
      <c r="AI13" s="333">
        <v>5.6619382881973284</v>
      </c>
      <c r="AJ13" s="334">
        <v>24.145966661966416</v>
      </c>
      <c r="AL13" s="334">
        <v>2.0137226604109522</v>
      </c>
    </row>
    <row r="14" spans="1:38" s="142" customFormat="1" ht="18" customHeight="1">
      <c r="A14" s="201"/>
      <c r="B14" s="202"/>
      <c r="C14" s="335" t="s">
        <v>268</v>
      </c>
      <c r="D14" s="336" t="s">
        <v>269</v>
      </c>
      <c r="E14" s="337">
        <v>204.25867926000004</v>
      </c>
      <c r="F14" s="337">
        <v>15.664280460000004</v>
      </c>
      <c r="G14" s="338">
        <v>108.80572302000002</v>
      </c>
      <c r="H14" s="338">
        <v>3.3154833300000002</v>
      </c>
      <c r="I14" s="372">
        <v>76.473192450000013</v>
      </c>
      <c r="J14" s="351">
        <v>16.606809680000001</v>
      </c>
      <c r="K14" s="341">
        <v>0.14039036000000002</v>
      </c>
      <c r="L14" s="341">
        <v>7.8261200000000003E-2</v>
      </c>
      <c r="M14" s="341">
        <v>2.7385051399999996</v>
      </c>
      <c r="N14" s="341">
        <v>6.5138682300000008</v>
      </c>
      <c r="O14" s="341">
        <v>0.90164202999999987</v>
      </c>
      <c r="P14" s="341">
        <v>1.14937215</v>
      </c>
      <c r="Q14" s="341">
        <v>0.98783963999999991</v>
      </c>
      <c r="R14" s="341">
        <v>7.5341070500000002</v>
      </c>
      <c r="S14" s="341">
        <v>5.4409689600000002</v>
      </c>
      <c r="T14" s="341">
        <v>6.2716382500000005</v>
      </c>
      <c r="U14" s="341">
        <v>0.37504848000000002</v>
      </c>
      <c r="V14" s="341">
        <v>9.3245049999999996E-2</v>
      </c>
      <c r="W14" s="341">
        <v>0.11866659</v>
      </c>
      <c r="X14" s="341">
        <v>1.8274725100000064</v>
      </c>
      <c r="Y14" s="341">
        <v>1.8729446399999998</v>
      </c>
      <c r="Z14" s="341">
        <v>5.3337860000000001E-2</v>
      </c>
      <c r="AA14" s="341">
        <v>7.7557745200000001</v>
      </c>
      <c r="AB14" s="341">
        <v>2.9077082599999997</v>
      </c>
      <c r="AC14" s="341">
        <v>0.22306045000000002</v>
      </c>
      <c r="AD14" s="341">
        <v>0.45167794999999999</v>
      </c>
      <c r="AE14" s="341">
        <v>4.773873E-2</v>
      </c>
      <c r="AF14" s="341">
        <v>0.73444617000000001</v>
      </c>
      <c r="AG14" s="341">
        <v>0.13969861000000003</v>
      </c>
      <c r="AH14" s="341">
        <v>1.6669159800000002</v>
      </c>
      <c r="AI14" s="341">
        <v>1.5860124200000001</v>
      </c>
      <c r="AJ14" s="342">
        <v>8.25604154</v>
      </c>
      <c r="AL14" s="342">
        <v>0.25520278000000002</v>
      </c>
    </row>
    <row r="15" spans="1:38" s="142" customFormat="1" ht="18" customHeight="1">
      <c r="A15" s="201"/>
      <c r="B15" s="202"/>
      <c r="C15" s="335" t="s">
        <v>270</v>
      </c>
      <c r="D15" s="343" t="s">
        <v>271</v>
      </c>
      <c r="E15" s="344">
        <v>115.45283809000003</v>
      </c>
      <c r="F15" s="344">
        <v>1.8942059400000002</v>
      </c>
      <c r="G15" s="320">
        <v>0.2810134000000119</v>
      </c>
      <c r="H15" s="320">
        <v>5.1406762608218246</v>
      </c>
      <c r="I15" s="321">
        <v>108.1369424891782</v>
      </c>
      <c r="J15" s="322">
        <v>8.2687275403540212</v>
      </c>
      <c r="K15" s="323">
        <v>0.88471749481364337</v>
      </c>
      <c r="L15" s="323">
        <v>1.1409543676418918</v>
      </c>
      <c r="M15" s="323">
        <v>2.4290307349977569</v>
      </c>
      <c r="N15" s="323">
        <v>11.420575435623979</v>
      </c>
      <c r="O15" s="323">
        <v>0.61742808899487223</v>
      </c>
      <c r="P15" s="323">
        <v>2.2003062030323148</v>
      </c>
      <c r="Q15" s="323">
        <v>7.3830456695526294</v>
      </c>
      <c r="R15" s="323">
        <v>14.544179253132469</v>
      </c>
      <c r="S15" s="323">
        <v>5.8353659918827008</v>
      </c>
      <c r="T15" s="323">
        <v>12.305675699755339</v>
      </c>
      <c r="U15" s="323">
        <v>0.34685596518509709</v>
      </c>
      <c r="V15" s="323">
        <v>0.4620483385913714</v>
      </c>
      <c r="W15" s="323">
        <v>0.52115796077248167</v>
      </c>
      <c r="X15" s="323">
        <v>1.7499472699161791</v>
      </c>
      <c r="Y15" s="323">
        <v>1.0141117588337438</v>
      </c>
      <c r="Z15" s="323">
        <v>0.27909853309036747</v>
      </c>
      <c r="AA15" s="323">
        <v>10.337041596903561</v>
      </c>
      <c r="AB15" s="323">
        <v>3.6133497652332651</v>
      </c>
      <c r="AC15" s="323">
        <v>0.91942491648289204</v>
      </c>
      <c r="AD15" s="323">
        <v>3.4168124601129666</v>
      </c>
      <c r="AE15" s="323">
        <v>1.4489047150139225</v>
      </c>
      <c r="AF15" s="323">
        <v>1.3244276369764896</v>
      </c>
      <c r="AG15" s="323">
        <v>0.36571757098293528</v>
      </c>
      <c r="AH15" s="323">
        <v>2.1324359411375453</v>
      </c>
      <c r="AI15" s="323">
        <v>3.3591913681973278</v>
      </c>
      <c r="AJ15" s="324">
        <v>9.8164102119664154</v>
      </c>
      <c r="AL15" s="324">
        <v>0.79090616041095207</v>
      </c>
    </row>
    <row r="16" spans="1:38" s="142" customFormat="1" ht="18" customHeight="1">
      <c r="A16" s="201"/>
      <c r="B16" s="202"/>
      <c r="C16" s="335" t="s">
        <v>272</v>
      </c>
      <c r="D16" s="347" t="s">
        <v>273</v>
      </c>
      <c r="E16" s="348">
        <v>97.014566769999988</v>
      </c>
      <c r="F16" s="348">
        <v>1.35208006</v>
      </c>
      <c r="G16" s="349">
        <v>2.2088185499999997</v>
      </c>
      <c r="H16" s="349">
        <v>2.4246342199999997</v>
      </c>
      <c r="I16" s="442">
        <v>91.029033939999991</v>
      </c>
      <c r="J16" s="326">
        <v>19.987697390000001</v>
      </c>
      <c r="K16" s="327">
        <v>0</v>
      </c>
      <c r="L16" s="327">
        <v>0.69227548000000005</v>
      </c>
      <c r="M16" s="327">
        <v>0.69514063000000004</v>
      </c>
      <c r="N16" s="327">
        <v>16.480395219999998</v>
      </c>
      <c r="O16" s="327">
        <v>0</v>
      </c>
      <c r="P16" s="327">
        <v>0.53055138000000002</v>
      </c>
      <c r="Q16" s="327">
        <v>1.3117834399999999</v>
      </c>
      <c r="R16" s="327">
        <v>4.7386736000000003</v>
      </c>
      <c r="S16" s="327">
        <v>6.5629391600000009</v>
      </c>
      <c r="T16" s="327">
        <v>8.2380381800000002</v>
      </c>
      <c r="U16" s="327">
        <v>0.19280165000000002</v>
      </c>
      <c r="V16" s="327">
        <v>1.07905794</v>
      </c>
      <c r="W16" s="327">
        <v>9.2508999999999994E-2</v>
      </c>
      <c r="X16" s="327">
        <v>4.3465176199999993</v>
      </c>
      <c r="Y16" s="327">
        <v>0.1</v>
      </c>
      <c r="Z16" s="327">
        <v>8.8852500000000001E-2</v>
      </c>
      <c r="AA16" s="327">
        <v>6.7968412299999983</v>
      </c>
      <c r="AB16" s="327">
        <v>8.5995053699999993</v>
      </c>
      <c r="AC16" s="327">
        <v>0.29902809999999996</v>
      </c>
      <c r="AD16" s="327">
        <v>0.75570468000000002</v>
      </c>
      <c r="AE16" s="327">
        <v>8.3467059999999996E-2</v>
      </c>
      <c r="AF16" s="327">
        <v>0.69600233999999994</v>
      </c>
      <c r="AG16" s="327">
        <v>9.2342999999999995E-2</v>
      </c>
      <c r="AH16" s="327">
        <v>1.7786595600000001</v>
      </c>
      <c r="AI16" s="327">
        <v>0.71673450000000005</v>
      </c>
      <c r="AJ16" s="328">
        <v>6.0735149099999992</v>
      </c>
      <c r="AL16" s="328">
        <v>0.96761372000000001</v>
      </c>
    </row>
    <row r="17" spans="1:38" s="208" customFormat="1" ht="18" customHeight="1">
      <c r="A17" s="201"/>
      <c r="B17" s="202"/>
      <c r="C17" s="318" t="s">
        <v>274</v>
      </c>
      <c r="D17" s="319" t="s">
        <v>275</v>
      </c>
      <c r="E17" s="320">
        <v>173.98635543</v>
      </c>
      <c r="F17" s="320">
        <v>1.9869405300000003</v>
      </c>
      <c r="G17" s="320">
        <v>8.1598570000000009E-2</v>
      </c>
      <c r="H17" s="320">
        <v>3.8312599199999999</v>
      </c>
      <c r="I17" s="443">
        <v>168.08655641000001</v>
      </c>
      <c r="J17" s="351">
        <v>55.585464139999992</v>
      </c>
      <c r="K17" s="341">
        <v>1.2809889200000002</v>
      </c>
      <c r="L17" s="341">
        <v>0.96390301000000012</v>
      </c>
      <c r="M17" s="341">
        <v>1.74510897</v>
      </c>
      <c r="N17" s="341">
        <v>12.542633939999998</v>
      </c>
      <c r="O17" s="341">
        <v>0.32341807999999994</v>
      </c>
      <c r="P17" s="341">
        <v>0.81149552000000014</v>
      </c>
      <c r="Q17" s="341">
        <v>2.8850380200000001</v>
      </c>
      <c r="R17" s="341">
        <v>4.4427352199999994</v>
      </c>
      <c r="S17" s="341">
        <v>12.73534761</v>
      </c>
      <c r="T17" s="341">
        <v>8.9027753900000004</v>
      </c>
      <c r="U17" s="341">
        <v>1.1247997299999999</v>
      </c>
      <c r="V17" s="341">
        <v>8.6976049999999985E-2</v>
      </c>
      <c r="W17" s="341">
        <v>0.74825923999999999</v>
      </c>
      <c r="X17" s="341">
        <v>35.454411710000002</v>
      </c>
      <c r="Y17" s="341">
        <v>1.0865956900000002</v>
      </c>
      <c r="Z17" s="341">
        <v>0.24601799000000002</v>
      </c>
      <c r="AA17" s="341">
        <v>6.4665365199999991</v>
      </c>
      <c r="AB17" s="341">
        <v>3.0317588400000002</v>
      </c>
      <c r="AC17" s="341">
        <v>1.3302854200000001</v>
      </c>
      <c r="AD17" s="341">
        <v>0.79996961999999983</v>
      </c>
      <c r="AE17" s="341">
        <v>0.61902934000000009</v>
      </c>
      <c r="AF17" s="341">
        <v>1.07108172</v>
      </c>
      <c r="AG17" s="341">
        <v>0.75476487000000003</v>
      </c>
      <c r="AH17" s="341">
        <v>0.6121795000000001</v>
      </c>
      <c r="AI17" s="341">
        <v>1.30279429</v>
      </c>
      <c r="AJ17" s="342">
        <v>11.132187059999996</v>
      </c>
      <c r="AL17" s="342">
        <v>0.29361609000000005</v>
      </c>
    </row>
    <row r="18" spans="1:38" s="208" customFormat="1" ht="18" customHeight="1">
      <c r="A18" s="201"/>
      <c r="B18" s="202"/>
      <c r="C18" s="318" t="s">
        <v>276</v>
      </c>
      <c r="D18" s="319" t="s">
        <v>277</v>
      </c>
      <c r="E18" s="320">
        <v>68.481568599999989</v>
      </c>
      <c r="F18" s="320">
        <v>0.39994203</v>
      </c>
      <c r="G18" s="320">
        <v>17.877592280000002</v>
      </c>
      <c r="H18" s="320">
        <v>2.4108561099999997</v>
      </c>
      <c r="I18" s="441">
        <v>47.793178179999991</v>
      </c>
      <c r="J18" s="322">
        <v>34.474651909999999</v>
      </c>
      <c r="K18" s="323">
        <v>0.37369362</v>
      </c>
      <c r="L18" s="323">
        <v>0.47034752000000002</v>
      </c>
      <c r="M18" s="323">
        <v>0.54723092999999989</v>
      </c>
      <c r="N18" s="323">
        <v>0.97500270999999994</v>
      </c>
      <c r="O18" s="323">
        <v>0.27300000000000002</v>
      </c>
      <c r="P18" s="323">
        <v>0.31733415999999998</v>
      </c>
      <c r="Q18" s="323">
        <v>0.45200000000000001</v>
      </c>
      <c r="R18" s="323">
        <v>0.38900000000000001</v>
      </c>
      <c r="S18" s="323">
        <v>0.42912</v>
      </c>
      <c r="T18" s="323">
        <v>0.59050000000000002</v>
      </c>
      <c r="U18" s="323">
        <v>0.26100000000000001</v>
      </c>
      <c r="V18" s="323">
        <v>0.34417487000000002</v>
      </c>
      <c r="W18" s="323">
        <v>0.27580614999999997</v>
      </c>
      <c r="X18" s="323">
        <v>2.6421096900000003</v>
      </c>
      <c r="Y18" s="323">
        <v>0.36751937000000001</v>
      </c>
      <c r="Z18" s="323">
        <v>0.26300000000000001</v>
      </c>
      <c r="AA18" s="323">
        <v>0.44248088000000002</v>
      </c>
      <c r="AB18" s="323">
        <v>0.29356084999999998</v>
      </c>
      <c r="AC18" s="323">
        <v>0.4907572</v>
      </c>
      <c r="AD18" s="323">
        <v>0.53349999999999997</v>
      </c>
      <c r="AE18" s="323">
        <v>0.37496499999999999</v>
      </c>
      <c r="AF18" s="323">
        <v>0.44205971999999999</v>
      </c>
      <c r="AG18" s="323">
        <v>0.31975784999999995</v>
      </c>
      <c r="AH18" s="323">
        <v>0.57331852999999999</v>
      </c>
      <c r="AI18" s="323">
        <v>0.60983056000000002</v>
      </c>
      <c r="AJ18" s="324">
        <v>0.26745666000000001</v>
      </c>
      <c r="AL18" s="324">
        <v>0.19189318999999999</v>
      </c>
    </row>
    <row r="19" spans="1:38" s="208" customFormat="1" ht="18" customHeight="1">
      <c r="A19" s="201"/>
      <c r="B19" s="202"/>
      <c r="C19" s="318" t="s">
        <v>278</v>
      </c>
      <c r="D19" s="319" t="s">
        <v>279</v>
      </c>
      <c r="E19" s="320">
        <v>179.01654478</v>
      </c>
      <c r="F19" s="320">
        <v>4.104E-2</v>
      </c>
      <c r="G19" s="320">
        <v>0</v>
      </c>
      <c r="H19" s="320">
        <v>0</v>
      </c>
      <c r="I19" s="441">
        <v>178.97550477999999</v>
      </c>
      <c r="J19" s="322">
        <v>0</v>
      </c>
      <c r="K19" s="323">
        <v>51.619574719999996</v>
      </c>
      <c r="L19" s="323">
        <v>0</v>
      </c>
      <c r="M19" s="323">
        <v>0</v>
      </c>
      <c r="N19" s="323">
        <v>0</v>
      </c>
      <c r="O19" s="323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92.599962750000003</v>
      </c>
      <c r="X19" s="323">
        <v>0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34.755967310000003</v>
      </c>
      <c r="AH19" s="323">
        <v>0</v>
      </c>
      <c r="AI19" s="323">
        <v>0</v>
      </c>
      <c r="AJ19" s="324">
        <v>0</v>
      </c>
      <c r="AL19" s="324">
        <v>0</v>
      </c>
    </row>
    <row r="20" spans="1:38" s="208" customFormat="1" ht="18" customHeight="1">
      <c r="A20" s="201"/>
      <c r="B20" s="202"/>
      <c r="C20" s="318" t="s">
        <v>280</v>
      </c>
      <c r="D20" s="319" t="s">
        <v>281</v>
      </c>
      <c r="E20" s="320">
        <v>83.283975700000013</v>
      </c>
      <c r="F20" s="320">
        <v>0</v>
      </c>
      <c r="G20" s="320">
        <v>0</v>
      </c>
      <c r="H20" s="320">
        <v>0</v>
      </c>
      <c r="I20" s="441">
        <v>83.283975700000013</v>
      </c>
      <c r="J20" s="322">
        <v>0.29803947000000003</v>
      </c>
      <c r="K20" s="323">
        <v>0</v>
      </c>
      <c r="L20" s="323">
        <v>0</v>
      </c>
      <c r="M20" s="323">
        <v>13.943104</v>
      </c>
      <c r="N20" s="323">
        <v>5.3529439999999999</v>
      </c>
      <c r="O20" s="323">
        <v>0</v>
      </c>
      <c r="P20" s="323">
        <v>2.6966559800000001</v>
      </c>
      <c r="Q20" s="323">
        <v>0</v>
      </c>
      <c r="R20" s="323">
        <v>6.60283</v>
      </c>
      <c r="S20" s="323">
        <v>36.443190999999999</v>
      </c>
      <c r="T20" s="323">
        <v>3.9188499999999999</v>
      </c>
      <c r="U20" s="323">
        <v>0</v>
      </c>
      <c r="V20" s="323">
        <v>0</v>
      </c>
      <c r="W20" s="323">
        <v>0</v>
      </c>
      <c r="X20" s="323">
        <v>1.627725E-2</v>
      </c>
      <c r="Y20" s="323">
        <v>0</v>
      </c>
      <c r="Z20" s="323">
        <v>0</v>
      </c>
      <c r="AA20" s="323">
        <v>4.3926020000000001</v>
      </c>
      <c r="AB20" s="323">
        <v>3.64377</v>
      </c>
      <c r="AC20" s="323">
        <v>0</v>
      </c>
      <c r="AD20" s="323">
        <v>1.518465</v>
      </c>
      <c r="AE20" s="323">
        <v>0</v>
      </c>
      <c r="AF20" s="323">
        <v>0</v>
      </c>
      <c r="AG20" s="323">
        <v>0</v>
      </c>
      <c r="AH20" s="323">
        <v>0</v>
      </c>
      <c r="AI20" s="323">
        <v>4.3258539999999996</v>
      </c>
      <c r="AJ20" s="324">
        <v>0.13139300000000001</v>
      </c>
      <c r="AL20" s="324">
        <v>0</v>
      </c>
    </row>
    <row r="21" spans="1:38" s="208" customFormat="1" ht="18" customHeight="1">
      <c r="A21" s="201"/>
      <c r="B21" s="202"/>
      <c r="C21" s="203" t="s">
        <v>370</v>
      </c>
      <c r="D21" s="204" t="s">
        <v>371</v>
      </c>
      <c r="E21" s="320">
        <v>183.66675931</v>
      </c>
      <c r="F21" s="320">
        <v>0</v>
      </c>
      <c r="G21" s="320">
        <v>0</v>
      </c>
      <c r="H21" s="320">
        <v>0</v>
      </c>
      <c r="I21" s="441">
        <v>183.66675931</v>
      </c>
      <c r="J21" s="322">
        <v>3.3361070000000002</v>
      </c>
      <c r="K21" s="323">
        <v>0</v>
      </c>
      <c r="L21" s="323">
        <v>0.31184250000000002</v>
      </c>
      <c r="M21" s="323">
        <v>25.376303499999999</v>
      </c>
      <c r="N21" s="323">
        <v>12.998334740000001</v>
      </c>
      <c r="O21" s="323">
        <v>0</v>
      </c>
      <c r="P21" s="323">
        <v>25.579944000000001</v>
      </c>
      <c r="Q21" s="323">
        <v>0</v>
      </c>
      <c r="R21" s="323">
        <v>18</v>
      </c>
      <c r="S21" s="323">
        <v>25.845091539999999</v>
      </c>
      <c r="T21" s="323">
        <v>5.3289358499999997</v>
      </c>
      <c r="U21" s="323">
        <v>0</v>
      </c>
      <c r="V21" s="323">
        <v>1.94542291</v>
      </c>
      <c r="W21" s="323">
        <v>0.91280093999999989</v>
      </c>
      <c r="X21" s="323">
        <v>0.93425115000000014</v>
      </c>
      <c r="Y21" s="323">
        <v>8.3573971500000006</v>
      </c>
      <c r="Z21" s="323">
        <v>0</v>
      </c>
      <c r="AA21" s="323">
        <v>8.4771785199999989</v>
      </c>
      <c r="AB21" s="323">
        <v>7.6670866200000001</v>
      </c>
      <c r="AC21" s="323">
        <v>7.9739065899999995</v>
      </c>
      <c r="AD21" s="323">
        <v>0</v>
      </c>
      <c r="AE21" s="323">
        <v>0</v>
      </c>
      <c r="AF21" s="323">
        <v>8.9500812700000001</v>
      </c>
      <c r="AG21" s="323">
        <v>1.4415893999999998</v>
      </c>
      <c r="AH21" s="323">
        <v>0</v>
      </c>
      <c r="AI21" s="323">
        <v>0</v>
      </c>
      <c r="AJ21" s="324">
        <v>20.23048563</v>
      </c>
      <c r="AL21" s="324">
        <v>0</v>
      </c>
    </row>
    <row r="22" spans="1:38" s="208" customFormat="1" ht="18" customHeight="1">
      <c r="A22" s="201"/>
      <c r="B22" s="202"/>
      <c r="C22" s="318" t="s">
        <v>282</v>
      </c>
      <c r="D22" s="319" t="s">
        <v>283</v>
      </c>
      <c r="E22" s="320">
        <v>263.37218362000004</v>
      </c>
      <c r="F22" s="320">
        <v>16.107115150000002</v>
      </c>
      <c r="G22" s="320">
        <v>0</v>
      </c>
      <c r="H22" s="320">
        <v>0</v>
      </c>
      <c r="I22" s="441">
        <v>247.26506847000005</v>
      </c>
      <c r="J22" s="322">
        <v>12.271817</v>
      </c>
      <c r="K22" s="323">
        <v>0</v>
      </c>
      <c r="L22" s="323">
        <v>0</v>
      </c>
      <c r="M22" s="323">
        <v>0</v>
      </c>
      <c r="N22" s="323">
        <v>39.923532000000002</v>
      </c>
      <c r="O22" s="323">
        <v>0</v>
      </c>
      <c r="P22" s="323">
        <v>20.288322350000001</v>
      </c>
      <c r="Q22" s="323">
        <v>24.791883089999999</v>
      </c>
      <c r="R22" s="323">
        <v>13.29108967</v>
      </c>
      <c r="S22" s="323">
        <v>31.531849000000001</v>
      </c>
      <c r="T22" s="323">
        <v>0</v>
      </c>
      <c r="U22" s="323">
        <v>0</v>
      </c>
      <c r="V22" s="323">
        <v>3.19</v>
      </c>
      <c r="W22" s="323">
        <v>5.9008000000000003</v>
      </c>
      <c r="X22" s="323">
        <v>0</v>
      </c>
      <c r="Y22" s="323">
        <v>0</v>
      </c>
      <c r="Z22" s="323">
        <v>0</v>
      </c>
      <c r="AA22" s="323">
        <v>0</v>
      </c>
      <c r="AB22" s="323">
        <v>0</v>
      </c>
      <c r="AC22" s="323">
        <v>0</v>
      </c>
      <c r="AD22" s="323">
        <v>51.56255136</v>
      </c>
      <c r="AE22" s="323">
        <v>0</v>
      </c>
      <c r="AF22" s="323">
        <v>7.2418500000000003</v>
      </c>
      <c r="AG22" s="323">
        <v>0</v>
      </c>
      <c r="AH22" s="323">
        <v>0</v>
      </c>
      <c r="AI22" s="323">
        <v>0</v>
      </c>
      <c r="AJ22" s="324">
        <v>37.271374000000002</v>
      </c>
      <c r="AL22" s="324">
        <v>0</v>
      </c>
    </row>
    <row r="23" spans="1:38" s="208" customFormat="1" ht="18" customHeight="1">
      <c r="A23" s="201"/>
      <c r="B23" s="202"/>
      <c r="C23" s="318" t="s">
        <v>284</v>
      </c>
      <c r="D23" s="319" t="s">
        <v>285</v>
      </c>
      <c r="E23" s="320">
        <v>439.84028794</v>
      </c>
      <c r="F23" s="320">
        <v>70.20366384999997</v>
      </c>
      <c r="G23" s="320">
        <v>10.350330169999998</v>
      </c>
      <c r="H23" s="320">
        <v>10.153543981952208</v>
      </c>
      <c r="I23" s="441">
        <v>349.13274993804782</v>
      </c>
      <c r="J23" s="322">
        <v>89.593960728698718</v>
      </c>
      <c r="K23" s="323">
        <v>0.89575549270778509</v>
      </c>
      <c r="L23" s="323">
        <v>1.1136367557712592</v>
      </c>
      <c r="M23" s="323">
        <v>11.254820017007008</v>
      </c>
      <c r="N23" s="323">
        <v>15.502626974825729</v>
      </c>
      <c r="O23" s="323">
        <v>1.4286507339142855</v>
      </c>
      <c r="P23" s="323">
        <v>13.383008869214306</v>
      </c>
      <c r="Q23" s="323">
        <v>4.1412599775620089</v>
      </c>
      <c r="R23" s="323">
        <v>6.0181786879366328</v>
      </c>
      <c r="S23" s="323">
        <v>48.015975782830715</v>
      </c>
      <c r="T23" s="323">
        <v>9.4442381958837895</v>
      </c>
      <c r="U23" s="323">
        <v>0.85025006789844382</v>
      </c>
      <c r="V23" s="323">
        <v>0.84973085669523807</v>
      </c>
      <c r="W23" s="323">
        <v>1.3060609945475035</v>
      </c>
      <c r="X23" s="323">
        <v>33.638272248545348</v>
      </c>
      <c r="Y23" s="323">
        <v>69.922883097221572</v>
      </c>
      <c r="Z23" s="323">
        <v>0.54105243893333343</v>
      </c>
      <c r="AA23" s="323">
        <v>9.0040996046817519</v>
      </c>
      <c r="AB23" s="323">
        <v>3.5128182640385535</v>
      </c>
      <c r="AC23" s="323">
        <v>3.5269026121118046</v>
      </c>
      <c r="AD23" s="323">
        <v>1.5927343087972594</v>
      </c>
      <c r="AE23" s="323">
        <v>1.324511748825449</v>
      </c>
      <c r="AF23" s="323">
        <v>0.81022949377449038</v>
      </c>
      <c r="AG23" s="323">
        <v>0.99489047110945483</v>
      </c>
      <c r="AH23" s="323">
        <v>1.9284051629460051</v>
      </c>
      <c r="AI23" s="323">
        <v>1.5101484857827712</v>
      </c>
      <c r="AJ23" s="324">
        <v>17.027647865786619</v>
      </c>
      <c r="AL23" s="324">
        <v>2.9646200000000003E-3</v>
      </c>
    </row>
    <row r="24" spans="1:38" s="52" customFormat="1" ht="18" customHeight="1">
      <c r="B24" s="195"/>
      <c r="C24" s="310" t="s">
        <v>286</v>
      </c>
      <c r="D24" s="311" t="s">
        <v>287</v>
      </c>
      <c r="E24" s="312">
        <v>48490.383809940009</v>
      </c>
      <c r="F24" s="312">
        <v>3.9603835799999998</v>
      </c>
      <c r="G24" s="312">
        <v>79.551810400000008</v>
      </c>
      <c r="H24" s="312">
        <v>3.0462843499999996</v>
      </c>
      <c r="I24" s="444">
        <v>48403.825331610009</v>
      </c>
      <c r="J24" s="445">
        <v>418.16155769</v>
      </c>
      <c r="K24" s="353">
        <v>848.56457969000007</v>
      </c>
      <c r="L24" s="354">
        <v>3240.8721658099998</v>
      </c>
      <c r="M24" s="354">
        <v>69.060391269999997</v>
      </c>
      <c r="N24" s="354">
        <v>3596.0238223400002</v>
      </c>
      <c r="O24" s="354">
        <v>683.30380358000014</v>
      </c>
      <c r="P24" s="354">
        <v>120.58112027000001</v>
      </c>
      <c r="Q24" s="354">
        <v>3218.1216913600001</v>
      </c>
      <c r="R24" s="354">
        <v>6351.3099278500013</v>
      </c>
      <c r="S24" s="354">
        <v>1572.3065406100002</v>
      </c>
      <c r="T24" s="354">
        <v>2854.1037455999999</v>
      </c>
      <c r="U24" s="354">
        <v>42.594784099999998</v>
      </c>
      <c r="V24" s="354">
        <v>765.41434478000008</v>
      </c>
      <c r="W24" s="354">
        <v>1072.56815529</v>
      </c>
      <c r="X24" s="354">
        <v>19.85052941</v>
      </c>
      <c r="Y24" s="354">
        <v>2377.7379499200001</v>
      </c>
      <c r="Z24" s="354">
        <v>85.385645320000009</v>
      </c>
      <c r="AA24" s="354">
        <v>225.00194730999999</v>
      </c>
      <c r="AB24" s="354">
        <v>231.96394527999996</v>
      </c>
      <c r="AC24" s="354">
        <v>10517.545346629999</v>
      </c>
      <c r="AD24" s="354">
        <v>5077.3129755399987</v>
      </c>
      <c r="AE24" s="354">
        <v>1163.7188377199998</v>
      </c>
      <c r="AF24" s="354">
        <v>585.97003934999998</v>
      </c>
      <c r="AG24" s="354">
        <v>1575.6618113000004</v>
      </c>
      <c r="AH24" s="354">
        <v>247.83030256999999</v>
      </c>
      <c r="AI24" s="354">
        <v>162.42752573000001</v>
      </c>
      <c r="AJ24" s="355">
        <v>1280.4318452900002</v>
      </c>
      <c r="AL24" s="355">
        <v>0.14383915999999999</v>
      </c>
    </row>
    <row r="25" spans="1:38" s="208" customFormat="1" ht="18" customHeight="1">
      <c r="A25" s="201"/>
      <c r="B25" s="202"/>
      <c r="C25" s="356" t="s">
        <v>288</v>
      </c>
      <c r="D25" s="329" t="s">
        <v>289</v>
      </c>
      <c r="E25" s="330">
        <v>38858.409120830001</v>
      </c>
      <c r="F25" s="330">
        <v>3.9603835799999998</v>
      </c>
      <c r="G25" s="330">
        <v>78.531684970000001</v>
      </c>
      <c r="H25" s="330">
        <v>2.9038323499999996</v>
      </c>
      <c r="I25" s="446">
        <v>38773.013219929999</v>
      </c>
      <c r="J25" s="357">
        <v>412.92291776000002</v>
      </c>
      <c r="K25" s="333">
        <v>530.59651593000001</v>
      </c>
      <c r="L25" s="333">
        <v>1770.5278496199999</v>
      </c>
      <c r="M25" s="333">
        <v>68.453810160000018</v>
      </c>
      <c r="N25" s="333">
        <v>3586.76152207</v>
      </c>
      <c r="O25" s="333">
        <v>376.99222164000003</v>
      </c>
      <c r="P25" s="333">
        <v>120.52145087000001</v>
      </c>
      <c r="Q25" s="333">
        <v>2545.69908123</v>
      </c>
      <c r="R25" s="333">
        <v>5506.6891065300006</v>
      </c>
      <c r="S25" s="333">
        <v>1570.96397295</v>
      </c>
      <c r="T25" s="333">
        <v>2853.7714765999999</v>
      </c>
      <c r="U25" s="333">
        <v>33.48900828</v>
      </c>
      <c r="V25" s="333">
        <v>528.15448695999999</v>
      </c>
      <c r="W25" s="333">
        <v>711.21456265000006</v>
      </c>
      <c r="X25" s="333">
        <v>19.481905309999998</v>
      </c>
      <c r="Y25" s="333">
        <v>1865.2230512599999</v>
      </c>
      <c r="Z25" s="333">
        <v>58.401124989999992</v>
      </c>
      <c r="AA25" s="333">
        <v>224.90005879</v>
      </c>
      <c r="AB25" s="333">
        <v>231.28394527999998</v>
      </c>
      <c r="AC25" s="333">
        <v>7318.9291279600011</v>
      </c>
      <c r="AD25" s="333">
        <v>4315.2264158600001</v>
      </c>
      <c r="AE25" s="333">
        <v>736.39667050000003</v>
      </c>
      <c r="AF25" s="333">
        <v>484.14302217000005</v>
      </c>
      <c r="AG25" s="333">
        <v>1212.9047891700004</v>
      </c>
      <c r="AH25" s="333">
        <v>247.72982256999998</v>
      </c>
      <c r="AI25" s="333">
        <v>162.40213446000001</v>
      </c>
      <c r="AJ25" s="334">
        <v>1279.23316836</v>
      </c>
      <c r="AL25" s="334">
        <v>2.8871599999999997E-3</v>
      </c>
    </row>
    <row r="26" spans="1:38" s="142" customFormat="1" ht="18" customHeight="1">
      <c r="A26" s="201"/>
      <c r="B26" s="202"/>
      <c r="C26" s="335" t="s">
        <v>290</v>
      </c>
      <c r="D26" s="336" t="s">
        <v>291</v>
      </c>
      <c r="E26" s="337">
        <v>30438.158537090003</v>
      </c>
      <c r="F26" s="337">
        <v>0</v>
      </c>
      <c r="G26" s="337">
        <v>0</v>
      </c>
      <c r="H26" s="337">
        <v>0</v>
      </c>
      <c r="I26" s="443">
        <v>30438.158537090003</v>
      </c>
      <c r="J26" s="351">
        <v>153.28080586000002</v>
      </c>
      <c r="K26" s="341">
        <v>525.67248216000007</v>
      </c>
      <c r="L26" s="341">
        <v>1665.3026098299997</v>
      </c>
      <c r="M26" s="341">
        <v>0</v>
      </c>
      <c r="N26" s="341">
        <v>2221.9544776799999</v>
      </c>
      <c r="O26" s="341">
        <v>368.21922258000006</v>
      </c>
      <c r="P26" s="341">
        <v>19.147467850000002</v>
      </c>
      <c r="Q26" s="341">
        <v>2362.1059536500002</v>
      </c>
      <c r="R26" s="341">
        <v>3995.8050893100003</v>
      </c>
      <c r="S26" s="341">
        <v>273.28124458999997</v>
      </c>
      <c r="T26" s="341">
        <v>1967.1069867000001</v>
      </c>
      <c r="U26" s="341">
        <v>0</v>
      </c>
      <c r="V26" s="341">
        <v>518.76790154000003</v>
      </c>
      <c r="W26" s="341">
        <v>697.00299855000003</v>
      </c>
      <c r="X26" s="341">
        <v>0</v>
      </c>
      <c r="Y26" s="341">
        <v>1481.9355318299999</v>
      </c>
      <c r="Z26" s="341">
        <v>58.370863919999991</v>
      </c>
      <c r="AA26" s="341">
        <v>4.0830000000000002</v>
      </c>
      <c r="AB26" s="341">
        <v>15.289753640000001</v>
      </c>
      <c r="AC26" s="341">
        <v>7266.8805503900003</v>
      </c>
      <c r="AD26" s="341">
        <v>4126.5246007400001</v>
      </c>
      <c r="AE26" s="341">
        <v>710.42022806</v>
      </c>
      <c r="AF26" s="341">
        <v>465.44282421000003</v>
      </c>
      <c r="AG26" s="341">
        <v>1143.0035398700002</v>
      </c>
      <c r="AH26" s="341">
        <v>10.99237688</v>
      </c>
      <c r="AI26" s="341">
        <v>0</v>
      </c>
      <c r="AJ26" s="342">
        <v>387.56802725</v>
      </c>
      <c r="AL26" s="342">
        <v>0</v>
      </c>
    </row>
    <row r="27" spans="1:38" s="142" customFormat="1" ht="18" customHeight="1">
      <c r="A27" s="201"/>
      <c r="B27" s="202"/>
      <c r="C27" s="335" t="s">
        <v>292</v>
      </c>
      <c r="D27" s="343" t="s">
        <v>293</v>
      </c>
      <c r="E27" s="344">
        <v>7036.0468871100002</v>
      </c>
      <c r="F27" s="344">
        <v>0</v>
      </c>
      <c r="G27" s="344">
        <v>0</v>
      </c>
      <c r="H27" s="344">
        <v>0</v>
      </c>
      <c r="I27" s="441">
        <v>7036.0468871100002</v>
      </c>
      <c r="J27" s="322">
        <v>206.8001715</v>
      </c>
      <c r="K27" s="323">
        <v>0</v>
      </c>
      <c r="L27" s="323">
        <v>66.208776909999997</v>
      </c>
      <c r="M27" s="323">
        <v>35.523500620000007</v>
      </c>
      <c r="N27" s="323">
        <v>1175.8230247400002</v>
      </c>
      <c r="O27" s="323">
        <v>0</v>
      </c>
      <c r="P27" s="323">
        <v>90.585411280000002</v>
      </c>
      <c r="Q27" s="323">
        <v>90.480585050000002</v>
      </c>
      <c r="R27" s="323">
        <v>1396.26532671</v>
      </c>
      <c r="S27" s="323">
        <v>1067.7693164</v>
      </c>
      <c r="T27" s="323">
        <v>811.05254556</v>
      </c>
      <c r="U27" s="323">
        <v>33.331046499999999</v>
      </c>
      <c r="V27" s="323">
        <v>0</v>
      </c>
      <c r="W27" s="323">
        <v>0</v>
      </c>
      <c r="X27" s="323">
        <v>7.8675897099999998</v>
      </c>
      <c r="Y27" s="323">
        <v>295.57597138000006</v>
      </c>
      <c r="Z27" s="323">
        <v>0</v>
      </c>
      <c r="AA27" s="323">
        <v>207.62175745999997</v>
      </c>
      <c r="AB27" s="323">
        <v>146.26501116999995</v>
      </c>
      <c r="AC27" s="323">
        <v>0</v>
      </c>
      <c r="AD27" s="323">
        <v>181.11309209000001</v>
      </c>
      <c r="AE27" s="323">
        <v>0</v>
      </c>
      <c r="AF27" s="323">
        <v>0</v>
      </c>
      <c r="AG27" s="323">
        <v>47.936976389999998</v>
      </c>
      <c r="AH27" s="323">
        <v>221.5941172</v>
      </c>
      <c r="AI27" s="323">
        <v>110.05100177000001</v>
      </c>
      <c r="AJ27" s="324">
        <v>844.18166466999992</v>
      </c>
      <c r="AL27" s="324">
        <v>0</v>
      </c>
    </row>
    <row r="28" spans="1:38" s="142" customFormat="1" ht="18" customHeight="1">
      <c r="A28" s="201"/>
      <c r="B28" s="202"/>
      <c r="C28" s="335" t="s">
        <v>294</v>
      </c>
      <c r="D28" s="343" t="s">
        <v>295</v>
      </c>
      <c r="E28" s="344">
        <v>1315.5902595300004</v>
      </c>
      <c r="F28" s="344">
        <v>3.9250950299999996</v>
      </c>
      <c r="G28" s="344">
        <v>73.113592949999997</v>
      </c>
      <c r="H28" s="344">
        <v>0</v>
      </c>
      <c r="I28" s="441">
        <v>1238.5515715500003</v>
      </c>
      <c r="J28" s="322">
        <v>26.656129239999999</v>
      </c>
      <c r="K28" s="323">
        <v>4.9009291299999997</v>
      </c>
      <c r="L28" s="323">
        <v>38.950402459999999</v>
      </c>
      <c r="M28" s="323">
        <v>32.210207339999997</v>
      </c>
      <c r="N28" s="323">
        <v>166.05420584000001</v>
      </c>
      <c r="O28" s="323">
        <v>8.7595778799999984</v>
      </c>
      <c r="P28" s="323">
        <v>10.643654870000001</v>
      </c>
      <c r="Q28" s="323">
        <v>93.082087370000011</v>
      </c>
      <c r="R28" s="323">
        <v>114.51195625</v>
      </c>
      <c r="S28" s="323">
        <v>228.66810180000002</v>
      </c>
      <c r="T28" s="323">
        <v>74.836728489999999</v>
      </c>
      <c r="U28" s="323">
        <v>0</v>
      </c>
      <c r="V28" s="323">
        <v>9.3735883799999993</v>
      </c>
      <c r="W28" s="323">
        <v>14.133094190000001</v>
      </c>
      <c r="X28" s="323">
        <v>7.8130977100000001</v>
      </c>
      <c r="Y28" s="323">
        <v>87.626859949999997</v>
      </c>
      <c r="Z28" s="323">
        <v>0</v>
      </c>
      <c r="AA28" s="323">
        <v>12.632748150000001</v>
      </c>
      <c r="AB28" s="323">
        <v>69.114399390000017</v>
      </c>
      <c r="AC28" s="323">
        <v>51.861813560000002</v>
      </c>
      <c r="AD28" s="323">
        <v>7.5479688700000001</v>
      </c>
      <c r="AE28" s="323">
        <v>25.957082849999999</v>
      </c>
      <c r="AF28" s="323">
        <v>18.68971187</v>
      </c>
      <c r="AG28" s="323">
        <v>21.926770219999998</v>
      </c>
      <c r="AH28" s="323">
        <v>15.108859750000001</v>
      </c>
      <c r="AI28" s="323">
        <v>52.262398749999996</v>
      </c>
      <c r="AJ28" s="324">
        <v>45.229197240000005</v>
      </c>
      <c r="AL28" s="324">
        <v>0</v>
      </c>
    </row>
    <row r="29" spans="1:38" s="142" customFormat="1" ht="18" customHeight="1">
      <c r="A29" s="201"/>
      <c r="B29" s="202"/>
      <c r="C29" s="358" t="s">
        <v>296</v>
      </c>
      <c r="D29" s="347" t="s">
        <v>297</v>
      </c>
      <c r="E29" s="348">
        <v>68.613437100000013</v>
      </c>
      <c r="F29" s="348">
        <v>3.5288550000000002E-2</v>
      </c>
      <c r="G29" s="348">
        <v>5.4180920199999987</v>
      </c>
      <c r="H29" s="348">
        <v>2.9038323499999996</v>
      </c>
      <c r="I29" s="442">
        <v>60.256224180000011</v>
      </c>
      <c r="J29" s="326">
        <v>26.18581116</v>
      </c>
      <c r="K29" s="327">
        <v>2.3104639999999999E-2</v>
      </c>
      <c r="L29" s="327">
        <v>6.6060419999999995E-2</v>
      </c>
      <c r="M29" s="327">
        <v>0.72010219999999991</v>
      </c>
      <c r="N29" s="327">
        <v>22.929813809999995</v>
      </c>
      <c r="O29" s="327">
        <v>1.342118E-2</v>
      </c>
      <c r="P29" s="327">
        <v>0.14491687000000003</v>
      </c>
      <c r="Q29" s="327">
        <v>3.0455159999999998E-2</v>
      </c>
      <c r="R29" s="327">
        <v>0.10673426</v>
      </c>
      <c r="S29" s="327">
        <v>1.2453101600000001</v>
      </c>
      <c r="T29" s="327">
        <v>0.77521584999999993</v>
      </c>
      <c r="U29" s="327">
        <v>0.15796177999999997</v>
      </c>
      <c r="V29" s="327">
        <v>1.299704E-2</v>
      </c>
      <c r="W29" s="327">
        <v>7.8469910000000004E-2</v>
      </c>
      <c r="X29" s="327">
        <v>3.8012178900000002</v>
      </c>
      <c r="Y29" s="327">
        <v>8.4688100000000002E-2</v>
      </c>
      <c r="Z29" s="327">
        <v>3.0261070000000001E-2</v>
      </c>
      <c r="AA29" s="327">
        <v>0.5625531800000001</v>
      </c>
      <c r="AB29" s="327">
        <v>0.61478107999999998</v>
      </c>
      <c r="AC29" s="327">
        <v>0.18676401000000001</v>
      </c>
      <c r="AD29" s="327">
        <v>4.0754160000000005E-2</v>
      </c>
      <c r="AE29" s="327">
        <v>1.9359589999999999E-2</v>
      </c>
      <c r="AF29" s="327">
        <v>1.048609E-2</v>
      </c>
      <c r="AG29" s="327">
        <v>3.7502690000000005E-2</v>
      </c>
      <c r="AH29" s="327">
        <v>3.4468740000000005E-2</v>
      </c>
      <c r="AI29" s="327">
        <v>8.8733939999999997E-2</v>
      </c>
      <c r="AJ29" s="328">
        <v>2.2542792</v>
      </c>
      <c r="AL29" s="328">
        <v>2.8871599999999997E-3</v>
      </c>
    </row>
    <row r="30" spans="1:38" s="208" customFormat="1" ht="18" customHeight="1">
      <c r="A30" s="201"/>
      <c r="B30" s="202"/>
      <c r="C30" s="318" t="s">
        <v>298</v>
      </c>
      <c r="D30" s="319" t="s">
        <v>299</v>
      </c>
      <c r="E30" s="320">
        <v>9626.2177515799995</v>
      </c>
      <c r="F30" s="320">
        <v>0</v>
      </c>
      <c r="G30" s="320">
        <v>1.02012543</v>
      </c>
      <c r="H30" s="320">
        <v>1.5E-3</v>
      </c>
      <c r="I30" s="372">
        <v>9625.1961261500001</v>
      </c>
      <c r="J30" s="351">
        <v>4.78313086</v>
      </c>
      <c r="K30" s="341">
        <v>317.88806375999997</v>
      </c>
      <c r="L30" s="341">
        <v>1470.26431619</v>
      </c>
      <c r="M30" s="341">
        <v>0.18989910999999998</v>
      </c>
      <c r="N30" s="341">
        <v>8.1536825900000007</v>
      </c>
      <c r="O30" s="341">
        <v>306.21726194000001</v>
      </c>
      <c r="P30" s="341">
        <v>5.9669400000000004E-2</v>
      </c>
      <c r="Q30" s="341">
        <v>672.42261012999995</v>
      </c>
      <c r="R30" s="341">
        <v>844.43566360000011</v>
      </c>
      <c r="S30" s="341">
        <v>0.27130775000000001</v>
      </c>
      <c r="T30" s="341">
        <v>0.118836</v>
      </c>
      <c r="U30" s="341">
        <v>9.1057758199999999</v>
      </c>
      <c r="V30" s="341">
        <v>237.25985781999998</v>
      </c>
      <c r="W30" s="341">
        <v>361.23706263999998</v>
      </c>
      <c r="X30" s="341">
        <v>0.36862409999999995</v>
      </c>
      <c r="Y30" s="341">
        <v>512.11596250000002</v>
      </c>
      <c r="Z30" s="341">
        <v>26.984520330000002</v>
      </c>
      <c r="AA30" s="341">
        <v>5.2431519999999995E-2</v>
      </c>
      <c r="AB30" s="341">
        <v>0</v>
      </c>
      <c r="AC30" s="341">
        <v>3198.53460129</v>
      </c>
      <c r="AD30" s="341">
        <v>762.00756485999989</v>
      </c>
      <c r="AE30" s="341">
        <v>427.24225892999999</v>
      </c>
      <c r="AF30" s="341">
        <v>101.74701718</v>
      </c>
      <c r="AG30" s="341">
        <v>362.67702213000001</v>
      </c>
      <c r="AH30" s="341">
        <v>4.8000000000000001E-4</v>
      </c>
      <c r="AI30" s="341">
        <v>1.9912699999999998E-3</v>
      </c>
      <c r="AJ30" s="342">
        <v>1.05651443</v>
      </c>
      <c r="AL30" s="342">
        <v>0</v>
      </c>
    </row>
    <row r="31" spans="1:38" s="208" customFormat="1" ht="18" customHeight="1">
      <c r="A31" s="201"/>
      <c r="B31" s="202"/>
      <c r="C31" s="318" t="s">
        <v>300</v>
      </c>
      <c r="D31" s="319" t="s">
        <v>283</v>
      </c>
      <c r="E31" s="320">
        <v>0</v>
      </c>
      <c r="F31" s="320">
        <v>0</v>
      </c>
      <c r="G31" s="320">
        <v>0</v>
      </c>
      <c r="H31" s="320">
        <v>0</v>
      </c>
      <c r="I31" s="321">
        <v>0</v>
      </c>
      <c r="J31" s="322">
        <v>0</v>
      </c>
      <c r="K31" s="323">
        <v>0</v>
      </c>
      <c r="L31" s="323">
        <v>0</v>
      </c>
      <c r="M31" s="323">
        <v>0</v>
      </c>
      <c r="N31" s="323">
        <v>0</v>
      </c>
      <c r="O31" s="323">
        <v>0</v>
      </c>
      <c r="P31" s="323">
        <v>0</v>
      </c>
      <c r="Q31" s="323">
        <v>0</v>
      </c>
      <c r="R31" s="323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0</v>
      </c>
      <c r="X31" s="323">
        <v>0</v>
      </c>
      <c r="Y31" s="323">
        <v>0</v>
      </c>
      <c r="Z31" s="323">
        <v>0</v>
      </c>
      <c r="AA31" s="323">
        <v>0</v>
      </c>
      <c r="AB31" s="323">
        <v>0</v>
      </c>
      <c r="AC31" s="323">
        <v>0</v>
      </c>
      <c r="AD31" s="323">
        <v>0</v>
      </c>
      <c r="AE31" s="323">
        <v>0</v>
      </c>
      <c r="AF31" s="323">
        <v>0</v>
      </c>
      <c r="AG31" s="323">
        <v>0</v>
      </c>
      <c r="AH31" s="323">
        <v>0</v>
      </c>
      <c r="AI31" s="323">
        <v>0</v>
      </c>
      <c r="AJ31" s="324">
        <v>0</v>
      </c>
      <c r="AL31" s="324">
        <v>0</v>
      </c>
    </row>
    <row r="32" spans="1:38" s="208" customFormat="1" ht="18" customHeight="1">
      <c r="A32" s="201"/>
      <c r="B32" s="202"/>
      <c r="C32" s="359" t="s">
        <v>301</v>
      </c>
      <c r="D32" s="360" t="s">
        <v>285</v>
      </c>
      <c r="E32" s="361">
        <v>5.7569375300000001</v>
      </c>
      <c r="F32" s="361">
        <v>0</v>
      </c>
      <c r="G32" s="361">
        <v>0</v>
      </c>
      <c r="H32" s="361">
        <v>0.14095199999999999</v>
      </c>
      <c r="I32" s="362">
        <v>5.6159855299999997</v>
      </c>
      <c r="J32" s="447">
        <v>0.45550906999999996</v>
      </c>
      <c r="K32" s="364">
        <v>0.08</v>
      </c>
      <c r="L32" s="364">
        <v>0.08</v>
      </c>
      <c r="M32" s="364">
        <v>0.416682</v>
      </c>
      <c r="N32" s="364">
        <v>1.1086176799999998</v>
      </c>
      <c r="O32" s="364">
        <v>9.4320000000000001E-2</v>
      </c>
      <c r="P32" s="364">
        <v>0</v>
      </c>
      <c r="Q32" s="364">
        <v>0</v>
      </c>
      <c r="R32" s="364">
        <v>0.18515772</v>
      </c>
      <c r="S32" s="364">
        <v>1.07125991</v>
      </c>
      <c r="T32" s="364">
        <v>0.21343300000000001</v>
      </c>
      <c r="U32" s="364">
        <v>0</v>
      </c>
      <c r="V32" s="364">
        <v>0</v>
      </c>
      <c r="W32" s="364">
        <v>0.11652999999999999</v>
      </c>
      <c r="X32" s="364">
        <v>0</v>
      </c>
      <c r="Y32" s="364">
        <v>0.39893615999999998</v>
      </c>
      <c r="Z32" s="364">
        <v>0</v>
      </c>
      <c r="AA32" s="364">
        <v>4.9457000000000001E-2</v>
      </c>
      <c r="AB32" s="364">
        <v>0.68</v>
      </c>
      <c r="AC32" s="364">
        <v>8.1617380000000003E-2</v>
      </c>
      <c r="AD32" s="364">
        <v>7.8994820000000007E-2</v>
      </c>
      <c r="AE32" s="364">
        <v>7.9908290000000007E-2</v>
      </c>
      <c r="AF32" s="364">
        <v>0.08</v>
      </c>
      <c r="AG32" s="364">
        <v>0.08</v>
      </c>
      <c r="AH32" s="364">
        <v>0.1</v>
      </c>
      <c r="AI32" s="364">
        <v>2.3400000000000001E-2</v>
      </c>
      <c r="AJ32" s="365">
        <v>0.1421625</v>
      </c>
      <c r="AL32" s="365">
        <v>0.14095199999999999</v>
      </c>
    </row>
    <row r="33" spans="1:38" s="193" customFormat="1" ht="18" customHeight="1">
      <c r="A33" s="297"/>
      <c r="B33" s="185"/>
      <c r="C33" s="310" t="s">
        <v>302</v>
      </c>
      <c r="D33" s="311" t="s">
        <v>303</v>
      </c>
      <c r="E33" s="366">
        <v>59096.159701969998</v>
      </c>
      <c r="F33" s="366">
        <v>1063.1325196099999</v>
      </c>
      <c r="G33" s="366">
        <v>9.0923859499999988</v>
      </c>
      <c r="H33" s="366">
        <v>102.64449422</v>
      </c>
      <c r="I33" s="448">
        <v>57921.290302189998</v>
      </c>
      <c r="J33" s="367">
        <v>751.80206088000034</v>
      </c>
      <c r="K33" s="368">
        <v>746.76762559999986</v>
      </c>
      <c r="L33" s="368">
        <v>1197.9421799199999</v>
      </c>
      <c r="M33" s="368">
        <v>1084.5517161399998</v>
      </c>
      <c r="N33" s="368">
        <v>6802.1569086300005</v>
      </c>
      <c r="O33" s="368">
        <v>235.83870094999995</v>
      </c>
      <c r="P33" s="368">
        <v>1653.5322310300003</v>
      </c>
      <c r="Q33" s="368">
        <v>2813.2412647599995</v>
      </c>
      <c r="R33" s="368">
        <v>6722.0641896499974</v>
      </c>
      <c r="S33" s="368">
        <v>9350.8507043600002</v>
      </c>
      <c r="T33" s="368">
        <v>6069.11930011</v>
      </c>
      <c r="U33" s="368">
        <v>74.274777110000002</v>
      </c>
      <c r="V33" s="368">
        <v>367.0842485</v>
      </c>
      <c r="W33" s="368">
        <v>576.07675801000016</v>
      </c>
      <c r="X33" s="368">
        <v>41.43206181</v>
      </c>
      <c r="Y33" s="368">
        <v>1605.3671315800002</v>
      </c>
      <c r="Z33" s="368">
        <v>16.118707860000004</v>
      </c>
      <c r="AA33" s="368">
        <v>1045.8299240099998</v>
      </c>
      <c r="AB33" s="368">
        <v>1289.5468334100001</v>
      </c>
      <c r="AC33" s="368">
        <v>4918.4165893599993</v>
      </c>
      <c r="AD33" s="368">
        <v>1480.3106945099998</v>
      </c>
      <c r="AE33" s="368">
        <v>2131.4724231200003</v>
      </c>
      <c r="AF33" s="368">
        <v>252.34189719</v>
      </c>
      <c r="AG33" s="368">
        <v>617.98595692000004</v>
      </c>
      <c r="AH33" s="368">
        <v>872.52331809999987</v>
      </c>
      <c r="AI33" s="368">
        <v>1022.0192290700002</v>
      </c>
      <c r="AJ33" s="369">
        <v>4182.6228695999998</v>
      </c>
      <c r="AL33" s="369">
        <v>3.7499999999999999E-3</v>
      </c>
    </row>
    <row r="34" spans="1:38" s="208" customFormat="1" ht="18" customHeight="1">
      <c r="A34" s="201"/>
      <c r="B34" s="202"/>
      <c r="C34" s="318" t="s">
        <v>304</v>
      </c>
      <c r="D34" s="319" t="s">
        <v>305</v>
      </c>
      <c r="E34" s="320">
        <v>44859.079338420001</v>
      </c>
      <c r="F34" s="320">
        <v>966.06027566</v>
      </c>
      <c r="G34" s="320">
        <v>4.4485492200000003</v>
      </c>
      <c r="H34" s="320">
        <v>0.55393740000000002</v>
      </c>
      <c r="I34" s="325">
        <v>43888.016576139999</v>
      </c>
      <c r="J34" s="326">
        <v>629.9532096300004</v>
      </c>
      <c r="K34" s="327">
        <v>428.79480421999995</v>
      </c>
      <c r="L34" s="327">
        <v>770.95725379999976</v>
      </c>
      <c r="M34" s="327">
        <v>956.84565986999974</v>
      </c>
      <c r="N34" s="327">
        <v>5460.7230313</v>
      </c>
      <c r="O34" s="327">
        <v>94.953211529999976</v>
      </c>
      <c r="P34" s="327">
        <v>1308.9131807400001</v>
      </c>
      <c r="Q34" s="327">
        <v>2412.8890810599996</v>
      </c>
      <c r="R34" s="327">
        <v>5602.603345829998</v>
      </c>
      <c r="S34" s="327">
        <v>8383.1036757600014</v>
      </c>
      <c r="T34" s="327">
        <v>4687.0094959299995</v>
      </c>
      <c r="U34" s="327">
        <v>50.488196189999996</v>
      </c>
      <c r="V34" s="327">
        <v>130.60935333999998</v>
      </c>
      <c r="W34" s="327">
        <v>334.54619806000005</v>
      </c>
      <c r="X34" s="327">
        <v>22.43113198</v>
      </c>
      <c r="Y34" s="327">
        <v>1149.2689555000002</v>
      </c>
      <c r="Z34" s="327">
        <v>5.76788232</v>
      </c>
      <c r="AA34" s="327">
        <v>917.1235772199999</v>
      </c>
      <c r="AB34" s="327">
        <v>747.07259958999998</v>
      </c>
      <c r="AC34" s="327">
        <v>2849.6487768699994</v>
      </c>
      <c r="AD34" s="327">
        <v>800.05646847999992</v>
      </c>
      <c r="AE34" s="327">
        <v>1026.0826724699998</v>
      </c>
      <c r="AF34" s="327">
        <v>125.38962656999999</v>
      </c>
      <c r="AG34" s="327">
        <v>334.40503553000013</v>
      </c>
      <c r="AH34" s="327">
        <v>551.46123582999996</v>
      </c>
      <c r="AI34" s="327">
        <v>711.27647760000013</v>
      </c>
      <c r="AJ34" s="328">
        <v>3395.6424389200001</v>
      </c>
      <c r="AL34" s="328">
        <v>0</v>
      </c>
    </row>
    <row r="35" spans="1:38" s="208" customFormat="1" ht="18" customHeight="1">
      <c r="A35" s="201"/>
      <c r="B35" s="202"/>
      <c r="C35" s="318" t="s">
        <v>306</v>
      </c>
      <c r="D35" s="371" t="s">
        <v>307</v>
      </c>
      <c r="E35" s="338">
        <v>44554.190478410004</v>
      </c>
      <c r="F35" s="338">
        <v>960.22984939000003</v>
      </c>
      <c r="G35" s="338">
        <v>1.5438952200000002</v>
      </c>
      <c r="H35" s="338">
        <v>0.26262383999999994</v>
      </c>
      <c r="I35" s="331">
        <v>43592.154109960007</v>
      </c>
      <c r="J35" s="357">
        <v>618.21556024000029</v>
      </c>
      <c r="K35" s="333">
        <v>426.19018520999998</v>
      </c>
      <c r="L35" s="333">
        <v>768.76907015999973</v>
      </c>
      <c r="M35" s="333">
        <v>954.43797318999987</v>
      </c>
      <c r="N35" s="333">
        <v>5446.4003289900002</v>
      </c>
      <c r="O35" s="333">
        <v>91.760087269999985</v>
      </c>
      <c r="P35" s="333">
        <v>1289.7326436600003</v>
      </c>
      <c r="Q35" s="333">
        <v>2409.1876126099996</v>
      </c>
      <c r="R35" s="333">
        <v>5544.9376787499978</v>
      </c>
      <c r="S35" s="333">
        <v>8353.2152460900015</v>
      </c>
      <c r="T35" s="333">
        <v>4659.9554725400003</v>
      </c>
      <c r="U35" s="333">
        <v>46.377955699999994</v>
      </c>
      <c r="V35" s="333">
        <v>127.21221187999997</v>
      </c>
      <c r="W35" s="333">
        <v>331.19927422000006</v>
      </c>
      <c r="X35" s="333">
        <v>20.848972879999998</v>
      </c>
      <c r="Y35" s="333">
        <v>1145.7347252200002</v>
      </c>
      <c r="Z35" s="333">
        <v>5.7306585300000004</v>
      </c>
      <c r="AA35" s="333">
        <v>911.44699215999992</v>
      </c>
      <c r="AB35" s="333">
        <v>744.44915787000002</v>
      </c>
      <c r="AC35" s="333">
        <v>2840.4338533499995</v>
      </c>
      <c r="AD35" s="333">
        <v>772.91303924999988</v>
      </c>
      <c r="AE35" s="333">
        <v>1024.41137383</v>
      </c>
      <c r="AF35" s="333">
        <v>124.28879123999999</v>
      </c>
      <c r="AG35" s="333">
        <v>332.88437118000013</v>
      </c>
      <c r="AH35" s="333">
        <v>550.70638865000001</v>
      </c>
      <c r="AI35" s="333">
        <v>709.94753074000016</v>
      </c>
      <c r="AJ35" s="334">
        <v>3340.7669545500003</v>
      </c>
      <c r="AL35" s="334">
        <v>0</v>
      </c>
    </row>
    <row r="36" spans="1:38" s="142" customFormat="1" ht="18" customHeight="1">
      <c r="A36" s="246"/>
      <c r="B36" s="246"/>
      <c r="C36" s="373"/>
      <c r="D36" s="374" t="s">
        <v>308</v>
      </c>
      <c r="E36" s="337">
        <v>40880.030200499998</v>
      </c>
      <c r="F36" s="337">
        <v>673.12858540000002</v>
      </c>
      <c r="G36" s="337">
        <v>0</v>
      </c>
      <c r="H36" s="337">
        <v>0</v>
      </c>
      <c r="I36" s="449">
        <v>40206.901615099996</v>
      </c>
      <c r="J36" s="375">
        <v>545.68363404000002</v>
      </c>
      <c r="K36" s="376">
        <v>387.90614137</v>
      </c>
      <c r="L36" s="376">
        <v>743.15055037000002</v>
      </c>
      <c r="M36" s="376">
        <v>939.00660573999994</v>
      </c>
      <c r="N36" s="376">
        <v>5290.7823597800007</v>
      </c>
      <c r="O36" s="376">
        <v>81.794505999999998</v>
      </c>
      <c r="P36" s="376">
        <v>1262.5404957799999</v>
      </c>
      <c r="Q36" s="376">
        <v>2312.9596261500005</v>
      </c>
      <c r="R36" s="376">
        <v>4988.2112107500006</v>
      </c>
      <c r="S36" s="376">
        <v>7681.1762355300007</v>
      </c>
      <c r="T36" s="376">
        <v>3925.4086454500007</v>
      </c>
      <c r="U36" s="376">
        <v>39.185107489999993</v>
      </c>
      <c r="V36" s="376">
        <v>119.22585278000001</v>
      </c>
      <c r="W36" s="376">
        <v>308.00427119000005</v>
      </c>
      <c r="X36" s="376">
        <v>17.23593588</v>
      </c>
      <c r="Y36" s="376">
        <v>1078.31038248</v>
      </c>
      <c r="Z36" s="376">
        <v>4.2821607400000001</v>
      </c>
      <c r="AA36" s="376">
        <v>819.32694890999994</v>
      </c>
      <c r="AB36" s="376">
        <v>714.55904613999974</v>
      </c>
      <c r="AC36" s="376">
        <v>2457.7998003400003</v>
      </c>
      <c r="AD36" s="376">
        <v>645.18453811999996</v>
      </c>
      <c r="AE36" s="376">
        <v>906.35866217</v>
      </c>
      <c r="AF36" s="376">
        <v>114.8993878</v>
      </c>
      <c r="AG36" s="376">
        <v>319.36060226000001</v>
      </c>
      <c r="AH36" s="376">
        <v>534.01868324999998</v>
      </c>
      <c r="AI36" s="376">
        <v>688.92648349000012</v>
      </c>
      <c r="AJ36" s="377">
        <v>3281.6037411000011</v>
      </c>
      <c r="AL36" s="377">
        <v>0</v>
      </c>
    </row>
    <row r="37" spans="1:38" s="142" customFormat="1" ht="18" customHeight="1">
      <c r="A37" s="246"/>
      <c r="B37" s="246"/>
      <c r="C37" s="373"/>
      <c r="D37" s="378" t="s">
        <v>309</v>
      </c>
      <c r="E37" s="344">
        <v>146.56345864000002</v>
      </c>
      <c r="F37" s="344">
        <v>0</v>
      </c>
      <c r="G37" s="344">
        <v>0</v>
      </c>
      <c r="H37" s="344">
        <v>0</v>
      </c>
      <c r="I37" s="450">
        <v>146.56345864000002</v>
      </c>
      <c r="J37" s="379">
        <v>1.1143658599999997</v>
      </c>
      <c r="K37" s="380">
        <v>0.5248014299999999</v>
      </c>
      <c r="L37" s="380">
        <v>0.20398511999999996</v>
      </c>
      <c r="M37" s="380">
        <v>2.00407359</v>
      </c>
      <c r="N37" s="380">
        <v>7.0776359000000006</v>
      </c>
      <c r="O37" s="380">
        <v>3.0611580000000003E-2</v>
      </c>
      <c r="P37" s="380">
        <v>1.3265225900000002</v>
      </c>
      <c r="Q37" s="380">
        <v>0.10914828</v>
      </c>
      <c r="R37" s="380">
        <v>3.0946558</v>
      </c>
      <c r="S37" s="380">
        <v>81.67166997999999</v>
      </c>
      <c r="T37" s="380">
        <v>12.459079510000002</v>
      </c>
      <c r="U37" s="380">
        <v>1.7498029999999998E-2</v>
      </c>
      <c r="V37" s="380">
        <v>1.6943990000000003E-2</v>
      </c>
      <c r="W37" s="380">
        <v>3.8651471699999997</v>
      </c>
      <c r="X37" s="380">
        <v>0</v>
      </c>
      <c r="Y37" s="380">
        <v>1.0574921900000001</v>
      </c>
      <c r="Z37" s="380">
        <v>0</v>
      </c>
      <c r="AA37" s="380">
        <v>5.5086277299999997</v>
      </c>
      <c r="AB37" s="380">
        <v>1.7962756400000004</v>
      </c>
      <c r="AC37" s="380">
        <v>18.822987680000001</v>
      </c>
      <c r="AD37" s="380">
        <v>4.2692146200000005</v>
      </c>
      <c r="AE37" s="380">
        <v>0.57435333</v>
      </c>
      <c r="AF37" s="380">
        <v>0.32843530999999998</v>
      </c>
      <c r="AG37" s="380">
        <v>0.10037979000000001</v>
      </c>
      <c r="AH37" s="380">
        <v>9.0559759999999989E-2</v>
      </c>
      <c r="AI37" s="380">
        <v>6.5478979999999992E-2</v>
      </c>
      <c r="AJ37" s="381">
        <v>0.43351478000000004</v>
      </c>
      <c r="AL37" s="381">
        <v>0</v>
      </c>
    </row>
    <row r="38" spans="1:38" s="142" customFormat="1" ht="18" customHeight="1">
      <c r="A38" s="246"/>
      <c r="B38" s="246"/>
      <c r="C38" s="373"/>
      <c r="D38" s="378" t="s">
        <v>310</v>
      </c>
      <c r="E38" s="344">
        <v>32.347843900000008</v>
      </c>
      <c r="F38" s="344">
        <v>0</v>
      </c>
      <c r="G38" s="344">
        <v>0</v>
      </c>
      <c r="H38" s="344">
        <v>0</v>
      </c>
      <c r="I38" s="450">
        <v>32.347843900000008</v>
      </c>
      <c r="J38" s="379">
        <v>14.716248949999999</v>
      </c>
      <c r="K38" s="380">
        <v>-3.9631613999999997</v>
      </c>
      <c r="L38" s="380">
        <v>0.48312122999999996</v>
      </c>
      <c r="M38" s="380">
        <v>1.3929313300000001</v>
      </c>
      <c r="N38" s="380">
        <v>12.241555210000001</v>
      </c>
      <c r="O38" s="380">
        <v>-0.15621874999999999</v>
      </c>
      <c r="P38" s="380">
        <v>13.08754504</v>
      </c>
      <c r="Q38" s="380">
        <v>-4.5550123499999993</v>
      </c>
      <c r="R38" s="380">
        <v>-4.0406224300000018</v>
      </c>
      <c r="S38" s="380">
        <v>10.72110204</v>
      </c>
      <c r="T38" s="380">
        <v>-20.89884605</v>
      </c>
      <c r="U38" s="380">
        <v>0.17834062000000001</v>
      </c>
      <c r="V38" s="380">
        <v>-1.4728035100000001</v>
      </c>
      <c r="W38" s="380">
        <v>3.6790827999999998</v>
      </c>
      <c r="X38" s="380">
        <v>0</v>
      </c>
      <c r="Y38" s="380">
        <v>-3.13524447</v>
      </c>
      <c r="Z38" s="380">
        <v>-0.12470633</v>
      </c>
      <c r="AA38" s="380">
        <v>7.9696469399999996</v>
      </c>
      <c r="AB38" s="380">
        <v>3.8185370000000003E-2</v>
      </c>
      <c r="AC38" s="380">
        <v>-14.783880350000002</v>
      </c>
      <c r="AD38" s="380">
        <v>-4.2241570699999995</v>
      </c>
      <c r="AE38" s="380">
        <v>-11.399479619999999</v>
      </c>
      <c r="AF38" s="380">
        <v>-0.48859950000000002</v>
      </c>
      <c r="AG38" s="380">
        <v>0</v>
      </c>
      <c r="AH38" s="380">
        <v>7.6636843099999998</v>
      </c>
      <c r="AI38" s="380">
        <v>6.8382643399999985</v>
      </c>
      <c r="AJ38" s="381">
        <v>22.580867550000001</v>
      </c>
      <c r="AL38" s="381">
        <v>0</v>
      </c>
    </row>
    <row r="39" spans="1:38" s="142" customFormat="1" ht="18" customHeight="1">
      <c r="A39" s="246"/>
      <c r="B39" s="246"/>
      <c r="C39" s="373"/>
      <c r="D39" s="382" t="s">
        <v>311</v>
      </c>
      <c r="E39" s="348">
        <v>3495.149163039996</v>
      </c>
      <c r="F39" s="348">
        <v>287.00145166000004</v>
      </c>
      <c r="G39" s="348">
        <v>1.5438952200000002</v>
      </c>
      <c r="H39" s="348">
        <v>0.26262383999999994</v>
      </c>
      <c r="I39" s="451">
        <v>3206.341192319996</v>
      </c>
      <c r="J39" s="383">
        <v>56.701311390000328</v>
      </c>
      <c r="K39" s="384">
        <v>41.722403809999982</v>
      </c>
      <c r="L39" s="384">
        <v>24.931413439999723</v>
      </c>
      <c r="M39" s="384">
        <v>12.034362529999928</v>
      </c>
      <c r="N39" s="384">
        <v>136.29877809999923</v>
      </c>
      <c r="O39" s="384">
        <v>10.091188439999989</v>
      </c>
      <c r="P39" s="384">
        <v>12.778080250000352</v>
      </c>
      <c r="Q39" s="384">
        <v>100.67385052999927</v>
      </c>
      <c r="R39" s="384">
        <v>557.67243462999761</v>
      </c>
      <c r="S39" s="384">
        <v>579.64623854000172</v>
      </c>
      <c r="T39" s="384">
        <v>742.98659362999888</v>
      </c>
      <c r="U39" s="384">
        <v>6.9970095600000004</v>
      </c>
      <c r="V39" s="384">
        <v>9.4422186199999434</v>
      </c>
      <c r="W39" s="384">
        <v>15.650773060000029</v>
      </c>
      <c r="X39" s="384">
        <v>3.6130369999999994</v>
      </c>
      <c r="Y39" s="384">
        <v>69.502095020000354</v>
      </c>
      <c r="Z39" s="384">
        <v>1.5732041200000006</v>
      </c>
      <c r="AA39" s="384">
        <v>78.641768580000047</v>
      </c>
      <c r="AB39" s="384">
        <v>28.055650720000255</v>
      </c>
      <c r="AC39" s="384">
        <v>378.59494567999911</v>
      </c>
      <c r="AD39" s="384">
        <v>127.68344357999986</v>
      </c>
      <c r="AE39" s="384">
        <v>128.87783794999996</v>
      </c>
      <c r="AF39" s="384">
        <v>9.5495676299999968</v>
      </c>
      <c r="AG39" s="384">
        <v>13.423389130000137</v>
      </c>
      <c r="AH39" s="384">
        <v>8.9334613300000356</v>
      </c>
      <c r="AI39" s="384">
        <v>14.117303930000006</v>
      </c>
      <c r="AJ39" s="385">
        <v>36.14883111999886</v>
      </c>
      <c r="AL39" s="385">
        <v>0</v>
      </c>
    </row>
    <row r="40" spans="1:38" s="208" customFormat="1" ht="18" customHeight="1">
      <c r="A40" s="255"/>
      <c r="B40" s="255"/>
      <c r="C40" s="318" t="s">
        <v>312</v>
      </c>
      <c r="D40" s="319" t="s">
        <v>313</v>
      </c>
      <c r="E40" s="320">
        <v>38.107181789999999</v>
      </c>
      <c r="F40" s="320">
        <v>0</v>
      </c>
      <c r="G40" s="320">
        <v>0</v>
      </c>
      <c r="H40" s="320">
        <v>0</v>
      </c>
      <c r="I40" s="320">
        <v>38.107181789999999</v>
      </c>
      <c r="J40" s="452">
        <v>4.2869190000000001E-2</v>
      </c>
      <c r="K40" s="387">
        <v>0</v>
      </c>
      <c r="L40" s="387">
        <v>0</v>
      </c>
      <c r="M40" s="387">
        <v>0.34960480999999999</v>
      </c>
      <c r="N40" s="387">
        <v>4.4999999999999998E-2</v>
      </c>
      <c r="O40" s="387">
        <v>2.67955538</v>
      </c>
      <c r="P40" s="387">
        <v>9.4180500000000007E-3</v>
      </c>
      <c r="Q40" s="387">
        <v>0</v>
      </c>
      <c r="R40" s="387">
        <v>13.50557553</v>
      </c>
      <c r="S40" s="387">
        <v>3.63257268</v>
      </c>
      <c r="T40" s="387">
        <v>0.44631857000000003</v>
      </c>
      <c r="U40" s="387">
        <v>0</v>
      </c>
      <c r="V40" s="387">
        <v>0.77604561999999999</v>
      </c>
      <c r="W40" s="387">
        <v>0</v>
      </c>
      <c r="X40" s="387">
        <v>0.10064951</v>
      </c>
      <c r="Y40" s="387">
        <v>0</v>
      </c>
      <c r="Z40" s="387">
        <v>0</v>
      </c>
      <c r="AA40" s="387">
        <v>0.32303591000000004</v>
      </c>
      <c r="AB40" s="387">
        <v>0</v>
      </c>
      <c r="AC40" s="387">
        <v>7.6E-3</v>
      </c>
      <c r="AD40" s="387">
        <v>16.057586449999999</v>
      </c>
      <c r="AE40" s="387">
        <v>0</v>
      </c>
      <c r="AF40" s="387">
        <v>0</v>
      </c>
      <c r="AG40" s="387">
        <v>0</v>
      </c>
      <c r="AH40" s="387">
        <v>0</v>
      </c>
      <c r="AI40" s="387">
        <v>3.7539370000000002E-2</v>
      </c>
      <c r="AJ40" s="388">
        <v>9.381072E-2</v>
      </c>
      <c r="AL40" s="388">
        <v>0</v>
      </c>
    </row>
    <row r="41" spans="1:38" s="208" customFormat="1" ht="18" customHeight="1">
      <c r="A41" s="255"/>
      <c r="B41" s="255"/>
      <c r="C41" s="318" t="s">
        <v>314</v>
      </c>
      <c r="D41" s="389" t="s">
        <v>315</v>
      </c>
      <c r="E41" s="349">
        <v>266.78167822000006</v>
      </c>
      <c r="F41" s="349">
        <v>5.8304262699999994</v>
      </c>
      <c r="G41" s="349">
        <v>2.9046539999999998</v>
      </c>
      <c r="H41" s="349">
        <v>0.29131355999999997</v>
      </c>
      <c r="I41" s="349">
        <v>257.75528439000004</v>
      </c>
      <c r="J41" s="453">
        <v>11.6947802</v>
      </c>
      <c r="K41" s="391">
        <v>2.6046190100000008</v>
      </c>
      <c r="L41" s="391">
        <v>2.1881836400000001</v>
      </c>
      <c r="M41" s="391">
        <v>2.0580818700000001</v>
      </c>
      <c r="N41" s="391">
        <v>14.27770231</v>
      </c>
      <c r="O41" s="391">
        <v>0.51356888000000001</v>
      </c>
      <c r="P41" s="391">
        <v>19.171119030000003</v>
      </c>
      <c r="Q41" s="391">
        <v>3.7014684500000001</v>
      </c>
      <c r="R41" s="391">
        <v>44.160091550000004</v>
      </c>
      <c r="S41" s="391">
        <v>26.255856989999995</v>
      </c>
      <c r="T41" s="391">
        <v>26.607704819999999</v>
      </c>
      <c r="U41" s="391">
        <v>4.1102404899999998</v>
      </c>
      <c r="V41" s="391">
        <v>2.6210958399999997</v>
      </c>
      <c r="W41" s="391">
        <v>3.3469238399999997</v>
      </c>
      <c r="X41" s="391">
        <v>1.4815095900000002</v>
      </c>
      <c r="Y41" s="391">
        <v>3.5342302799999996</v>
      </c>
      <c r="Z41" s="391">
        <v>3.722379E-2</v>
      </c>
      <c r="AA41" s="391">
        <v>5.3535491500000001</v>
      </c>
      <c r="AB41" s="391">
        <v>2.6234417199999998</v>
      </c>
      <c r="AC41" s="391">
        <v>9.2073235199999992</v>
      </c>
      <c r="AD41" s="391">
        <v>11.085842780000002</v>
      </c>
      <c r="AE41" s="391">
        <v>1.6712986399999998</v>
      </c>
      <c r="AF41" s="391">
        <v>1.10083533</v>
      </c>
      <c r="AG41" s="391">
        <v>1.5206643500000001</v>
      </c>
      <c r="AH41" s="391">
        <v>0.75484718000000006</v>
      </c>
      <c r="AI41" s="391">
        <v>1.2914074899999999</v>
      </c>
      <c r="AJ41" s="392">
        <v>54.781673650000002</v>
      </c>
      <c r="AL41" s="392">
        <v>0</v>
      </c>
    </row>
    <row r="42" spans="1:38" s="208" customFormat="1" ht="18" customHeight="1">
      <c r="A42" s="255"/>
      <c r="B42" s="255"/>
      <c r="C42" s="318" t="s">
        <v>316</v>
      </c>
      <c r="D42" s="319" t="s">
        <v>317</v>
      </c>
      <c r="E42" s="320">
        <v>13261.031134590003</v>
      </c>
      <c r="F42" s="320">
        <v>89.672976050000003</v>
      </c>
      <c r="G42" s="320">
        <v>2.09097438</v>
      </c>
      <c r="H42" s="320">
        <v>0</v>
      </c>
      <c r="I42" s="338">
        <v>13169.267184160002</v>
      </c>
      <c r="J42" s="454">
        <v>70.833733669999987</v>
      </c>
      <c r="K42" s="394">
        <v>306.79240897000005</v>
      </c>
      <c r="L42" s="394">
        <v>418.99358081000008</v>
      </c>
      <c r="M42" s="394">
        <v>62.651488859999994</v>
      </c>
      <c r="N42" s="394">
        <v>1310.93611465</v>
      </c>
      <c r="O42" s="394">
        <v>129.25581996</v>
      </c>
      <c r="P42" s="394">
        <v>325.68734013</v>
      </c>
      <c r="Q42" s="394">
        <v>367.73060654</v>
      </c>
      <c r="R42" s="394">
        <v>876.38134104999995</v>
      </c>
      <c r="S42" s="394">
        <v>934.28258332999997</v>
      </c>
      <c r="T42" s="394">
        <v>1321.01508592</v>
      </c>
      <c r="U42" s="394">
        <v>19.862065999999999</v>
      </c>
      <c r="V42" s="394">
        <v>213.23807341</v>
      </c>
      <c r="W42" s="394">
        <v>235.27413646000002</v>
      </c>
      <c r="X42" s="394">
        <v>10.832066579999998</v>
      </c>
      <c r="Y42" s="394">
        <v>441.39198493999999</v>
      </c>
      <c r="Z42" s="394">
        <v>8.9509290400000001</v>
      </c>
      <c r="AA42" s="394">
        <v>102.30959494999999</v>
      </c>
      <c r="AB42" s="394">
        <v>536.46475969000005</v>
      </c>
      <c r="AC42" s="394">
        <v>1996.5048186299998</v>
      </c>
      <c r="AD42" s="394">
        <v>648.01380079</v>
      </c>
      <c r="AE42" s="394">
        <v>1101.9283919300001</v>
      </c>
      <c r="AF42" s="394">
        <v>122.07715483999999</v>
      </c>
      <c r="AG42" s="394">
        <v>282.01053661999998</v>
      </c>
      <c r="AH42" s="394">
        <v>302.56329369000002</v>
      </c>
      <c r="AI42" s="394">
        <v>293.20469421000001</v>
      </c>
      <c r="AJ42" s="395">
        <v>730.08077849000006</v>
      </c>
      <c r="AL42" s="395">
        <v>0</v>
      </c>
    </row>
    <row r="43" spans="1:38" s="208" customFormat="1" ht="18" customHeight="1">
      <c r="A43" s="255"/>
      <c r="B43" s="255"/>
      <c r="C43" s="318" t="s">
        <v>318</v>
      </c>
      <c r="D43" s="319" t="s">
        <v>319</v>
      </c>
      <c r="E43" s="320">
        <v>480.71481672000004</v>
      </c>
      <c r="F43" s="320">
        <v>0</v>
      </c>
      <c r="G43" s="320">
        <v>0.40920233000000006</v>
      </c>
      <c r="H43" s="320">
        <v>0</v>
      </c>
      <c r="I43" s="320">
        <v>480.30561439000002</v>
      </c>
      <c r="J43" s="452">
        <v>7.1142198499999996</v>
      </c>
      <c r="K43" s="387">
        <v>8.8768005099999989</v>
      </c>
      <c r="L43" s="387">
        <v>4.7514034299999999</v>
      </c>
      <c r="M43" s="387">
        <v>15.682178480000001</v>
      </c>
      <c r="N43" s="387">
        <v>5.985395640000001</v>
      </c>
      <c r="O43" s="387">
        <v>11.253780390000001</v>
      </c>
      <c r="P43" s="387">
        <v>14.27596183</v>
      </c>
      <c r="Q43" s="387">
        <v>26.878883209999998</v>
      </c>
      <c r="R43" s="387">
        <v>194.60914609</v>
      </c>
      <c r="S43" s="387">
        <v>9.46538711</v>
      </c>
      <c r="T43" s="387">
        <v>0</v>
      </c>
      <c r="U43" s="387">
        <v>2.2021837400000002</v>
      </c>
      <c r="V43" s="387">
        <v>22.043569219999998</v>
      </c>
      <c r="W43" s="387">
        <v>5.5039078799999999</v>
      </c>
      <c r="X43" s="387">
        <v>0.24083026000000002</v>
      </c>
      <c r="Y43" s="387">
        <v>8.7889107499999994</v>
      </c>
      <c r="Z43" s="387">
        <v>0.73636716000000002</v>
      </c>
      <c r="AA43" s="387">
        <v>8.0033823399999999</v>
      </c>
      <c r="AB43" s="387">
        <v>0.72930611999999995</v>
      </c>
      <c r="AC43" s="387">
        <v>63.019617700000005</v>
      </c>
      <c r="AD43" s="387">
        <v>28.19456104</v>
      </c>
      <c r="AE43" s="387">
        <v>0</v>
      </c>
      <c r="AF43" s="387">
        <v>3.3847331899999999</v>
      </c>
      <c r="AG43" s="387">
        <v>0</v>
      </c>
      <c r="AH43" s="387">
        <v>5.9142420700000002</v>
      </c>
      <c r="AI43" s="387">
        <v>0</v>
      </c>
      <c r="AJ43" s="388">
        <v>32.650846380000004</v>
      </c>
      <c r="AL43" s="388">
        <v>0</v>
      </c>
    </row>
    <row r="44" spans="1:38" s="208" customFormat="1" ht="18" customHeight="1">
      <c r="A44" s="255"/>
      <c r="B44" s="255"/>
      <c r="C44" s="318" t="s">
        <v>320</v>
      </c>
      <c r="D44" s="319" t="s">
        <v>321</v>
      </c>
      <c r="E44" s="320">
        <v>173.70391226999999</v>
      </c>
      <c r="F44" s="320">
        <v>4.3304000000000004E-4</v>
      </c>
      <c r="G44" s="320">
        <v>0.8485246099999999</v>
      </c>
      <c r="H44" s="320">
        <v>97.140682859999998</v>
      </c>
      <c r="I44" s="320">
        <v>75.714271759999988</v>
      </c>
      <c r="J44" s="452">
        <v>6.711591659999999</v>
      </c>
      <c r="K44" s="387">
        <v>0.1186059</v>
      </c>
      <c r="L44" s="387">
        <v>3.52448E-3</v>
      </c>
      <c r="M44" s="387">
        <v>7.6502692199999993</v>
      </c>
      <c r="N44" s="387">
        <v>3.6512045299999998</v>
      </c>
      <c r="O44" s="387">
        <v>0.21832457</v>
      </c>
      <c r="P44" s="387">
        <v>3.72632539</v>
      </c>
      <c r="Q44" s="387">
        <v>9.9878729999999999E-2</v>
      </c>
      <c r="R44" s="387">
        <v>11.458302399999999</v>
      </c>
      <c r="S44" s="387">
        <v>4.82922779</v>
      </c>
      <c r="T44" s="387">
        <v>10.733933739999999</v>
      </c>
      <c r="U44" s="387">
        <v>0.64767397999999998</v>
      </c>
      <c r="V44" s="387">
        <v>0.17697503000000001</v>
      </c>
      <c r="W44" s="387">
        <v>0.22326383999999999</v>
      </c>
      <c r="X44" s="387">
        <v>0.72465312000000004</v>
      </c>
      <c r="Y44" s="387">
        <v>0</v>
      </c>
      <c r="Z44" s="387">
        <v>0.41360068999999994</v>
      </c>
      <c r="AA44" s="387">
        <v>4.0348372299999999</v>
      </c>
      <c r="AB44" s="387">
        <v>1.36761E-3</v>
      </c>
      <c r="AC44" s="387">
        <v>0.52819475999999987</v>
      </c>
      <c r="AD44" s="387">
        <v>2.7332739500000001</v>
      </c>
      <c r="AE44" s="387">
        <v>0.24968601000000001</v>
      </c>
      <c r="AF44" s="387">
        <v>0.11296608999999999</v>
      </c>
      <c r="AG44" s="387">
        <v>4.9932600000000002E-3</v>
      </c>
      <c r="AH44" s="387">
        <v>2.5507901800000004</v>
      </c>
      <c r="AI44" s="387">
        <v>6.8984075000000011</v>
      </c>
      <c r="AJ44" s="388">
        <v>7.2124001</v>
      </c>
      <c r="AL44" s="388">
        <v>3.7499999999999999E-3</v>
      </c>
    </row>
    <row r="45" spans="1:38" s="208" customFormat="1" ht="18" customHeight="1">
      <c r="A45" s="255"/>
      <c r="B45" s="255"/>
      <c r="C45" s="318" t="s">
        <v>322</v>
      </c>
      <c r="D45" s="319" t="s">
        <v>323</v>
      </c>
      <c r="E45" s="320">
        <v>244.54230296000006</v>
      </c>
      <c r="F45" s="320">
        <v>2.1790670700000003</v>
      </c>
      <c r="G45" s="320">
        <v>1.0451354100000001</v>
      </c>
      <c r="H45" s="320">
        <v>4.1624497800000002</v>
      </c>
      <c r="I45" s="320">
        <v>237.15565070000005</v>
      </c>
      <c r="J45" s="452">
        <v>36.657826130000004</v>
      </c>
      <c r="K45" s="387">
        <v>2.185006</v>
      </c>
      <c r="L45" s="387">
        <v>3.2364174000000001</v>
      </c>
      <c r="M45" s="387">
        <v>4.6646677099999989</v>
      </c>
      <c r="N45" s="387">
        <v>20.385456980000001</v>
      </c>
      <c r="O45" s="387">
        <v>0.1575645</v>
      </c>
      <c r="P45" s="387">
        <v>0.92942293999999992</v>
      </c>
      <c r="Q45" s="387">
        <v>5.5271400199999992</v>
      </c>
      <c r="R45" s="387">
        <v>26.344762099999997</v>
      </c>
      <c r="S45" s="387">
        <v>17.223967999999999</v>
      </c>
      <c r="T45" s="387">
        <v>44.065262179999998</v>
      </c>
      <c r="U45" s="387">
        <v>1.0746571999999999</v>
      </c>
      <c r="V45" s="387">
        <v>1.0162774999999999</v>
      </c>
      <c r="W45" s="387">
        <v>0.52925177000000001</v>
      </c>
      <c r="X45" s="387">
        <v>7.20337987</v>
      </c>
      <c r="Y45" s="387">
        <v>5.1385303899999997</v>
      </c>
      <c r="Z45" s="387">
        <v>0.24992865000000003</v>
      </c>
      <c r="AA45" s="387">
        <v>10.458451380000001</v>
      </c>
      <c r="AB45" s="387">
        <v>4.9162119000000004</v>
      </c>
      <c r="AC45" s="387">
        <v>8.7151814000000005</v>
      </c>
      <c r="AD45" s="387">
        <v>1.31259025</v>
      </c>
      <c r="AE45" s="387">
        <v>3.0263651400000002</v>
      </c>
      <c r="AF45" s="387">
        <v>1.3774165</v>
      </c>
      <c r="AG45" s="387">
        <v>1.56539151</v>
      </c>
      <c r="AH45" s="387">
        <v>5.2409208499999993</v>
      </c>
      <c r="AI45" s="387">
        <v>10.53286782</v>
      </c>
      <c r="AJ45" s="388">
        <v>13.42073461</v>
      </c>
      <c r="AL45" s="388">
        <v>0</v>
      </c>
    </row>
    <row r="46" spans="1:38" s="208" customFormat="1" ht="18" customHeight="1">
      <c r="A46" s="255"/>
      <c r="B46" s="255"/>
      <c r="C46" s="318" t="s">
        <v>324</v>
      </c>
      <c r="D46" s="319" t="s">
        <v>283</v>
      </c>
      <c r="E46" s="320">
        <v>56.090502790000002</v>
      </c>
      <c r="F46" s="320">
        <v>5.2197677899999997</v>
      </c>
      <c r="G46" s="320">
        <v>0</v>
      </c>
      <c r="H46" s="320">
        <v>0</v>
      </c>
      <c r="I46" s="320">
        <v>50.870735000000003</v>
      </c>
      <c r="J46" s="452">
        <v>0</v>
      </c>
      <c r="K46" s="387">
        <v>0</v>
      </c>
      <c r="L46" s="387">
        <v>0</v>
      </c>
      <c r="M46" s="387">
        <v>36.655794999999998</v>
      </c>
      <c r="N46" s="387">
        <v>0</v>
      </c>
      <c r="O46" s="387">
        <v>0</v>
      </c>
      <c r="P46" s="387">
        <v>0</v>
      </c>
      <c r="Q46" s="387">
        <v>0</v>
      </c>
      <c r="R46" s="387">
        <v>10.030900000000001</v>
      </c>
      <c r="S46" s="387">
        <v>0</v>
      </c>
      <c r="T46" s="387">
        <v>0</v>
      </c>
      <c r="U46" s="387">
        <v>0</v>
      </c>
      <c r="V46" s="387">
        <v>0</v>
      </c>
      <c r="W46" s="387">
        <v>0</v>
      </c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387">
        <v>0</v>
      </c>
      <c r="AD46" s="387">
        <v>0</v>
      </c>
      <c r="AE46" s="387">
        <v>0</v>
      </c>
      <c r="AF46" s="387">
        <v>0</v>
      </c>
      <c r="AG46" s="387">
        <v>0</v>
      </c>
      <c r="AH46" s="387">
        <v>4.1840400000000004</v>
      </c>
      <c r="AI46" s="387">
        <v>0</v>
      </c>
      <c r="AJ46" s="388">
        <v>0</v>
      </c>
      <c r="AL46" s="388">
        <v>0</v>
      </c>
    </row>
    <row r="47" spans="1:38" s="208" customFormat="1" ht="18" customHeight="1">
      <c r="A47" s="255"/>
      <c r="B47" s="255"/>
      <c r="C47" s="318" t="s">
        <v>325</v>
      </c>
      <c r="D47" s="319" t="s">
        <v>285</v>
      </c>
      <c r="E47" s="320">
        <v>20.997694220000003</v>
      </c>
      <c r="F47" s="320">
        <v>0</v>
      </c>
      <c r="G47" s="320">
        <v>0.25</v>
      </c>
      <c r="H47" s="320">
        <v>0.78742418000000003</v>
      </c>
      <c r="I47" s="361">
        <v>19.960270040000005</v>
      </c>
      <c r="J47" s="455">
        <v>0.53147993999999998</v>
      </c>
      <c r="K47" s="397">
        <v>0</v>
      </c>
      <c r="L47" s="397">
        <v>0</v>
      </c>
      <c r="M47" s="397">
        <v>0.40165699999999999</v>
      </c>
      <c r="N47" s="397">
        <v>0.47570553000000004</v>
      </c>
      <c r="O47" s="397">
        <v>0</v>
      </c>
      <c r="P47" s="397">
        <v>0</v>
      </c>
      <c r="Q47" s="397">
        <v>0.11567519999999999</v>
      </c>
      <c r="R47" s="397">
        <v>0.63639218000000009</v>
      </c>
      <c r="S47" s="397">
        <v>1.9458623700000002</v>
      </c>
      <c r="T47" s="397">
        <v>6.2955223400000007</v>
      </c>
      <c r="U47" s="397">
        <v>0</v>
      </c>
      <c r="V47" s="397">
        <v>0</v>
      </c>
      <c r="W47" s="397">
        <v>0</v>
      </c>
      <c r="X47" s="397">
        <v>0</v>
      </c>
      <c r="Y47" s="397">
        <v>0.77875000000000005</v>
      </c>
      <c r="Z47" s="397">
        <v>0</v>
      </c>
      <c r="AA47" s="397">
        <v>3.9000808899999999</v>
      </c>
      <c r="AB47" s="397">
        <v>0.36258849999999998</v>
      </c>
      <c r="AC47" s="397">
        <v>0</v>
      </c>
      <c r="AD47" s="397">
        <v>0</v>
      </c>
      <c r="AE47" s="397">
        <v>0.18530757</v>
      </c>
      <c r="AF47" s="397">
        <v>0</v>
      </c>
      <c r="AG47" s="397">
        <v>0</v>
      </c>
      <c r="AH47" s="397">
        <v>0.60879547999999994</v>
      </c>
      <c r="AI47" s="397">
        <v>0.10678194000000001</v>
      </c>
      <c r="AJ47" s="398">
        <v>3.6156711000000001</v>
      </c>
      <c r="AL47" s="398">
        <v>0</v>
      </c>
    </row>
    <row r="48" spans="1:38" s="193" customFormat="1" ht="18" customHeight="1">
      <c r="A48" s="297"/>
      <c r="B48" s="185"/>
      <c r="C48" s="399" t="s">
        <v>326</v>
      </c>
      <c r="D48" s="303" t="s">
        <v>327</v>
      </c>
      <c r="E48" s="304">
        <v>2374.5162930000001</v>
      </c>
      <c r="F48" s="304">
        <v>122.55810456000002</v>
      </c>
      <c r="G48" s="304">
        <v>7.3278462600000003</v>
      </c>
      <c r="H48" s="304">
        <v>41.334547260000001</v>
      </c>
      <c r="I48" s="304">
        <v>2203.2957949199999</v>
      </c>
      <c r="J48" s="456">
        <v>172.14481042000003</v>
      </c>
      <c r="K48" s="401">
        <v>15.616113909999999</v>
      </c>
      <c r="L48" s="401">
        <v>9.2951687400000029</v>
      </c>
      <c r="M48" s="401">
        <v>14.8906622</v>
      </c>
      <c r="N48" s="401">
        <v>89.731928229999994</v>
      </c>
      <c r="O48" s="401">
        <v>6.5786109300000017</v>
      </c>
      <c r="P48" s="401">
        <v>11.368834199999998</v>
      </c>
      <c r="Q48" s="401">
        <v>53.340674460000002</v>
      </c>
      <c r="R48" s="401">
        <v>90.862667929999986</v>
      </c>
      <c r="S48" s="401">
        <v>169.12810710999997</v>
      </c>
      <c r="T48" s="401">
        <v>907.53210563999994</v>
      </c>
      <c r="U48" s="401">
        <v>10.378931359999999</v>
      </c>
      <c r="V48" s="401">
        <v>9.3914591600000001</v>
      </c>
      <c r="W48" s="401">
        <v>17.471219259999998</v>
      </c>
      <c r="X48" s="401">
        <v>13.174057299999999</v>
      </c>
      <c r="Y48" s="401">
        <v>23.382825530000005</v>
      </c>
      <c r="Z48" s="401">
        <v>24.742330940000002</v>
      </c>
      <c r="AA48" s="401">
        <v>156.48633083999997</v>
      </c>
      <c r="AB48" s="401">
        <v>45.437231949999997</v>
      </c>
      <c r="AC48" s="401">
        <v>106.24734758</v>
      </c>
      <c r="AD48" s="401">
        <v>30.189797799999997</v>
      </c>
      <c r="AE48" s="401">
        <v>24.39744688</v>
      </c>
      <c r="AF48" s="401">
        <v>16.174174799999999</v>
      </c>
      <c r="AG48" s="401">
        <v>12.5855578</v>
      </c>
      <c r="AH48" s="401">
        <v>20.687214509999997</v>
      </c>
      <c r="AI48" s="401">
        <v>82.108964609999987</v>
      </c>
      <c r="AJ48" s="402">
        <v>69.951220830000011</v>
      </c>
      <c r="AL48" s="402">
        <v>3.2654610500000003</v>
      </c>
    </row>
    <row r="49" spans="1:38" s="52" customFormat="1" ht="18" customHeight="1">
      <c r="A49" s="266"/>
      <c r="B49" s="266"/>
      <c r="C49" s="310" t="s">
        <v>328</v>
      </c>
      <c r="D49" s="311" t="s">
        <v>329</v>
      </c>
      <c r="E49" s="312">
        <v>917.03489424000031</v>
      </c>
      <c r="F49" s="312">
        <v>61.404433580000003</v>
      </c>
      <c r="G49" s="312">
        <v>4.95743081</v>
      </c>
      <c r="H49" s="312">
        <v>7.0931176699999989</v>
      </c>
      <c r="I49" s="312">
        <v>843.57991218000029</v>
      </c>
      <c r="J49" s="457">
        <v>75.410981770000006</v>
      </c>
      <c r="K49" s="404">
        <v>10.344145979999999</v>
      </c>
      <c r="L49" s="404">
        <v>3.4391488099999998</v>
      </c>
      <c r="M49" s="404">
        <v>2.2272463699999996</v>
      </c>
      <c r="N49" s="404">
        <v>42.917407019999999</v>
      </c>
      <c r="O49" s="404">
        <v>3.8937040900000004</v>
      </c>
      <c r="P49" s="404">
        <v>4.2847957900000004</v>
      </c>
      <c r="Q49" s="404">
        <v>46.219723739999999</v>
      </c>
      <c r="R49" s="404">
        <v>45.602755430000002</v>
      </c>
      <c r="S49" s="404">
        <v>82.445804069999994</v>
      </c>
      <c r="T49" s="404">
        <v>91.939747419999989</v>
      </c>
      <c r="U49" s="404">
        <v>7.2134037900000001</v>
      </c>
      <c r="V49" s="404">
        <v>6.30191868</v>
      </c>
      <c r="W49" s="404">
        <v>13.882604789999997</v>
      </c>
      <c r="X49" s="404">
        <v>3.0324562700000004</v>
      </c>
      <c r="Y49" s="404">
        <v>12.894311340000002</v>
      </c>
      <c r="Z49" s="404">
        <v>22.372984170000002</v>
      </c>
      <c r="AA49" s="404">
        <v>135.07127097999998</v>
      </c>
      <c r="AB49" s="404">
        <v>33.638064219999997</v>
      </c>
      <c r="AC49" s="404">
        <v>88.802207010000004</v>
      </c>
      <c r="AD49" s="404">
        <v>20.648522049999997</v>
      </c>
      <c r="AE49" s="404">
        <v>14.500217879999999</v>
      </c>
      <c r="AF49" s="404">
        <v>7.1166045199999992</v>
      </c>
      <c r="AG49" s="404">
        <v>5.3156880400000013</v>
      </c>
      <c r="AH49" s="404">
        <v>13.111449500000001</v>
      </c>
      <c r="AI49" s="404">
        <v>12.315201599999998</v>
      </c>
      <c r="AJ49" s="405">
        <v>38.637546850000007</v>
      </c>
      <c r="AL49" s="405">
        <v>2.0904600000000001E-3</v>
      </c>
    </row>
    <row r="50" spans="1:38" s="208" customFormat="1" ht="18" customHeight="1">
      <c r="A50" s="255"/>
      <c r="B50" s="255"/>
      <c r="C50" s="318" t="s">
        <v>330</v>
      </c>
      <c r="D50" s="319" t="s">
        <v>331</v>
      </c>
      <c r="E50" s="320">
        <v>475.47957895000002</v>
      </c>
      <c r="F50" s="320">
        <v>48.358263780000001</v>
      </c>
      <c r="G50" s="320">
        <v>1.4269200000000001E-2</v>
      </c>
      <c r="H50" s="320">
        <v>5.4008371899999998</v>
      </c>
      <c r="I50" s="320">
        <v>421.70620878</v>
      </c>
      <c r="J50" s="452">
        <v>16.170689970000002</v>
      </c>
      <c r="K50" s="387">
        <v>6.7944025399999992</v>
      </c>
      <c r="L50" s="387">
        <v>2.0793942800000003</v>
      </c>
      <c r="M50" s="387">
        <v>1.2770011799999998</v>
      </c>
      <c r="N50" s="387">
        <v>33.280554870000003</v>
      </c>
      <c r="O50" s="387">
        <v>3.1453331400000004</v>
      </c>
      <c r="P50" s="387">
        <v>2.7917633300000002</v>
      </c>
      <c r="Q50" s="387">
        <v>42.374138360000003</v>
      </c>
      <c r="R50" s="387">
        <v>39.089348620000003</v>
      </c>
      <c r="S50" s="387">
        <v>38.844407999999994</v>
      </c>
      <c r="T50" s="387">
        <v>75.30366411</v>
      </c>
      <c r="U50" s="387">
        <v>6.7188396500000005</v>
      </c>
      <c r="V50" s="387">
        <v>4.1776538599999995</v>
      </c>
      <c r="W50" s="387">
        <v>13.118792649999998</v>
      </c>
      <c r="X50" s="387">
        <v>1.8157565000000002</v>
      </c>
      <c r="Y50" s="387">
        <v>11.697071150000003</v>
      </c>
      <c r="Z50" s="387">
        <v>18.288870090000003</v>
      </c>
      <c r="AA50" s="387">
        <v>8.7589297599999991</v>
      </c>
      <c r="AB50" s="387">
        <v>11.138512049999999</v>
      </c>
      <c r="AC50" s="387">
        <v>17.715035069999999</v>
      </c>
      <c r="AD50" s="387">
        <v>5.5602072699999985</v>
      </c>
      <c r="AE50" s="387">
        <v>10.866219719999998</v>
      </c>
      <c r="AF50" s="387">
        <v>5.46099157</v>
      </c>
      <c r="AG50" s="387">
        <v>4.1568379699999998</v>
      </c>
      <c r="AH50" s="387">
        <v>12.01421225</v>
      </c>
      <c r="AI50" s="387">
        <v>11.026655969999998</v>
      </c>
      <c r="AJ50" s="388">
        <v>18.04092485000001</v>
      </c>
      <c r="AL50" s="388">
        <v>0</v>
      </c>
    </row>
    <row r="51" spans="1:38" s="208" customFormat="1" ht="18" customHeight="1">
      <c r="A51" s="255"/>
      <c r="B51" s="255"/>
      <c r="C51" s="318" t="s">
        <v>332</v>
      </c>
      <c r="D51" s="319" t="s">
        <v>333</v>
      </c>
      <c r="E51" s="320">
        <v>61.403664899999988</v>
      </c>
      <c r="F51" s="320">
        <v>4.7431462399999997</v>
      </c>
      <c r="G51" s="320">
        <v>0.92230570000000001</v>
      </c>
      <c r="H51" s="320">
        <v>1.6564010000000001E-2</v>
      </c>
      <c r="I51" s="320">
        <v>55.721648949999988</v>
      </c>
      <c r="J51" s="452">
        <v>7.2003898400000015</v>
      </c>
      <c r="K51" s="387">
        <v>1.7362162099999998</v>
      </c>
      <c r="L51" s="387">
        <v>0.46735813000000004</v>
      </c>
      <c r="M51" s="387">
        <v>0.49189611</v>
      </c>
      <c r="N51" s="387">
        <v>4.1223525499999996</v>
      </c>
      <c r="O51" s="387">
        <v>0.41896062999999995</v>
      </c>
      <c r="P51" s="387">
        <v>1.05744101</v>
      </c>
      <c r="Q51" s="387">
        <v>2.4252840900000003</v>
      </c>
      <c r="R51" s="387">
        <v>3.7525806500000001</v>
      </c>
      <c r="S51" s="387">
        <v>1.30827958</v>
      </c>
      <c r="T51" s="387">
        <v>9.1553209500000001</v>
      </c>
      <c r="U51" s="387">
        <v>0.31776078999999996</v>
      </c>
      <c r="V51" s="387">
        <v>1.1738113900000002</v>
      </c>
      <c r="W51" s="387">
        <v>0.62074351000000005</v>
      </c>
      <c r="X51" s="387">
        <v>0.40345422999999997</v>
      </c>
      <c r="Y51" s="387">
        <v>0.86964722000000005</v>
      </c>
      <c r="Z51" s="387">
        <v>1.267163E-2</v>
      </c>
      <c r="AA51" s="387">
        <v>9.5182896899999996</v>
      </c>
      <c r="AB51" s="387">
        <v>0.67518911000000004</v>
      </c>
      <c r="AC51" s="387">
        <v>0.74722524999999984</v>
      </c>
      <c r="AD51" s="387">
        <v>0.16504906</v>
      </c>
      <c r="AE51" s="387">
        <v>1.7098668899999998</v>
      </c>
      <c r="AF51" s="387">
        <v>1.3240979199999998</v>
      </c>
      <c r="AG51" s="387">
        <v>0.88481793999999991</v>
      </c>
      <c r="AH51" s="387">
        <v>0.20613485999999998</v>
      </c>
      <c r="AI51" s="387">
        <v>0.85595770999999998</v>
      </c>
      <c r="AJ51" s="388">
        <v>4.1008519999999997</v>
      </c>
      <c r="AL51" s="388">
        <v>0</v>
      </c>
    </row>
    <row r="52" spans="1:38" s="208" customFormat="1" ht="18" customHeight="1">
      <c r="A52" s="255"/>
      <c r="B52" s="255"/>
      <c r="C52" s="318" t="s">
        <v>334</v>
      </c>
      <c r="D52" s="319" t="s">
        <v>335</v>
      </c>
      <c r="E52" s="320">
        <v>62.854056910000004</v>
      </c>
      <c r="F52" s="320">
        <v>0.98749359999999997</v>
      </c>
      <c r="G52" s="320">
        <v>0.34587431000000002</v>
      </c>
      <c r="H52" s="320">
        <v>0.20655960999999998</v>
      </c>
      <c r="I52" s="320">
        <v>61.314129390000005</v>
      </c>
      <c r="J52" s="452">
        <v>20.762078970000001</v>
      </c>
      <c r="K52" s="387">
        <v>1.7258408499999995</v>
      </c>
      <c r="L52" s="387">
        <v>0.88580274999999997</v>
      </c>
      <c r="M52" s="387">
        <v>0.32722538000000001</v>
      </c>
      <c r="N52" s="387">
        <v>4.6844387599999999</v>
      </c>
      <c r="O52" s="387">
        <v>0.31513959000000002</v>
      </c>
      <c r="P52" s="387">
        <v>0.43084929</v>
      </c>
      <c r="Q52" s="387">
        <v>1.26175605</v>
      </c>
      <c r="R52" s="387">
        <v>2.5044966900000003</v>
      </c>
      <c r="S52" s="387">
        <v>3.1188089900000002</v>
      </c>
      <c r="T52" s="387">
        <v>7.2168294400000015</v>
      </c>
      <c r="U52" s="387">
        <v>0.11163418</v>
      </c>
      <c r="V52" s="387">
        <v>0.94895918999999995</v>
      </c>
      <c r="W52" s="387">
        <v>0.13965743999999999</v>
      </c>
      <c r="X52" s="387">
        <v>0.69109797000000006</v>
      </c>
      <c r="Y52" s="387">
        <v>0.32452945</v>
      </c>
      <c r="Z52" s="387">
        <v>0</v>
      </c>
      <c r="AA52" s="387">
        <v>3.3726196399999999</v>
      </c>
      <c r="AB52" s="387">
        <v>1.37489693</v>
      </c>
      <c r="AC52" s="387">
        <v>0.81605189</v>
      </c>
      <c r="AD52" s="387">
        <v>0.31606465</v>
      </c>
      <c r="AE52" s="387">
        <v>1.7063732600000001</v>
      </c>
      <c r="AF52" s="387">
        <v>0.31221759000000004</v>
      </c>
      <c r="AG52" s="387">
        <v>0.25689273000000001</v>
      </c>
      <c r="AH52" s="387">
        <v>0.88249355000000007</v>
      </c>
      <c r="AI52" s="387">
        <v>0.19200612</v>
      </c>
      <c r="AJ52" s="388">
        <v>6.6353680400000004</v>
      </c>
      <c r="AL52" s="388">
        <v>0</v>
      </c>
    </row>
    <row r="53" spans="1:38" s="208" customFormat="1" ht="18" customHeight="1">
      <c r="A53" s="255"/>
      <c r="B53" s="255"/>
      <c r="C53" s="318" t="s">
        <v>336</v>
      </c>
      <c r="D53" s="319" t="s">
        <v>283</v>
      </c>
      <c r="E53" s="320">
        <v>240.63496557999997</v>
      </c>
      <c r="F53" s="320">
        <v>3.71907744</v>
      </c>
      <c r="G53" s="320">
        <v>3.6616745299999995</v>
      </c>
      <c r="H53" s="320">
        <v>9.7883399999999995E-3</v>
      </c>
      <c r="I53" s="320">
        <v>233.24442526999997</v>
      </c>
      <c r="J53" s="452">
        <v>2.7547611899999991</v>
      </c>
      <c r="K53" s="387">
        <v>2.7303800000000001E-3</v>
      </c>
      <c r="L53" s="387">
        <v>2.8486900000000001E-3</v>
      </c>
      <c r="M53" s="387">
        <v>3.8460100000000004E-3</v>
      </c>
      <c r="N53" s="387">
        <v>7.9021600000000001E-3</v>
      </c>
      <c r="O53" s="387">
        <v>0</v>
      </c>
      <c r="P53" s="387">
        <v>3.1439299999999996E-3</v>
      </c>
      <c r="Q53" s="387">
        <v>4.5472579999999999E-2</v>
      </c>
      <c r="R53" s="387">
        <v>5.7352899999999988E-3</v>
      </c>
      <c r="S53" s="387">
        <v>8.198529999999999E-3</v>
      </c>
      <c r="T53" s="387">
        <v>4.9041000000000006E-3</v>
      </c>
      <c r="U53" s="387">
        <v>2.4040330000000002E-2</v>
      </c>
      <c r="V53" s="387">
        <v>1.49424E-3</v>
      </c>
      <c r="W53" s="387">
        <v>7.0520000000000001E-4</v>
      </c>
      <c r="X53" s="387">
        <v>0.11856752000000001</v>
      </c>
      <c r="Y53" s="387">
        <v>2.4313400000000002E-3</v>
      </c>
      <c r="Z53" s="387">
        <v>4.0708571200000003</v>
      </c>
      <c r="AA53" s="387">
        <v>113.19159234999999</v>
      </c>
      <c r="AB53" s="387">
        <v>20.244213800000001</v>
      </c>
      <c r="AC53" s="387">
        <v>69.508592379999996</v>
      </c>
      <c r="AD53" s="387">
        <v>14.527876689999999</v>
      </c>
      <c r="AE53" s="387">
        <v>3.1438009999999995E-2</v>
      </c>
      <c r="AF53" s="387">
        <v>3.3443400000000003E-3</v>
      </c>
      <c r="AG53" s="387">
        <v>1.3774900000000001E-3</v>
      </c>
      <c r="AH53" s="387">
        <v>7.9444500000000005E-3</v>
      </c>
      <c r="AI53" s="387">
        <v>0.18652762000000001</v>
      </c>
      <c r="AJ53" s="388">
        <v>8.4838795300000012</v>
      </c>
      <c r="AL53" s="388">
        <v>8.4022000000000003E-4</v>
      </c>
    </row>
    <row r="54" spans="1:38" s="208" customFormat="1" ht="18" customHeight="1">
      <c r="A54" s="255"/>
      <c r="B54" s="255"/>
      <c r="C54" s="318" t="s">
        <v>337</v>
      </c>
      <c r="D54" s="319" t="s">
        <v>285</v>
      </c>
      <c r="E54" s="320">
        <v>76.662627899999961</v>
      </c>
      <c r="F54" s="320">
        <v>3.5964525200000002</v>
      </c>
      <c r="G54" s="320">
        <v>1.3307069999999999E-2</v>
      </c>
      <c r="H54" s="320">
        <v>1.4593685199999999</v>
      </c>
      <c r="I54" s="320">
        <v>71.593499789999967</v>
      </c>
      <c r="J54" s="452">
        <v>28.523061800000008</v>
      </c>
      <c r="K54" s="387">
        <v>8.4956000000000004E-2</v>
      </c>
      <c r="L54" s="387">
        <v>3.7449599999999999E-3</v>
      </c>
      <c r="M54" s="387">
        <v>0.12727769</v>
      </c>
      <c r="N54" s="387">
        <v>0.82215868000000003</v>
      </c>
      <c r="O54" s="387">
        <v>1.4270729999999999E-2</v>
      </c>
      <c r="P54" s="387">
        <v>1.59823E-3</v>
      </c>
      <c r="Q54" s="387">
        <v>0.11307266000000001</v>
      </c>
      <c r="R54" s="387">
        <v>0.25059418</v>
      </c>
      <c r="S54" s="387">
        <v>39.166108969999989</v>
      </c>
      <c r="T54" s="387">
        <v>0.25902881999999999</v>
      </c>
      <c r="U54" s="387">
        <v>4.1128840000000007E-2</v>
      </c>
      <c r="V54" s="387">
        <v>0</v>
      </c>
      <c r="W54" s="387">
        <v>2.7059899999999997E-3</v>
      </c>
      <c r="X54" s="387">
        <v>3.58005E-3</v>
      </c>
      <c r="Y54" s="387">
        <v>6.3218000000000009E-4</v>
      </c>
      <c r="Z54" s="387">
        <v>5.8533000000000001E-4</v>
      </c>
      <c r="AA54" s="387">
        <v>0.22983953999999998</v>
      </c>
      <c r="AB54" s="387">
        <v>0.20525232999999998</v>
      </c>
      <c r="AC54" s="387">
        <v>1.5302420000000001E-2</v>
      </c>
      <c r="AD54" s="387">
        <v>7.932438E-2</v>
      </c>
      <c r="AE54" s="387">
        <v>0.18632000000000001</v>
      </c>
      <c r="AF54" s="387">
        <v>1.5953100000000001E-2</v>
      </c>
      <c r="AG54" s="387">
        <v>1.5761910000000001E-2</v>
      </c>
      <c r="AH54" s="387">
        <v>6.6438999999999995E-4</v>
      </c>
      <c r="AI54" s="387">
        <v>5.405418E-2</v>
      </c>
      <c r="AJ54" s="388">
        <v>1.3765224300000001</v>
      </c>
      <c r="AL54" s="388">
        <v>1.2502399999999999E-3</v>
      </c>
    </row>
    <row r="55" spans="1:38" s="52" customFormat="1" ht="18" customHeight="1">
      <c r="A55" s="266"/>
      <c r="B55" s="266"/>
      <c r="C55" s="310" t="s">
        <v>338</v>
      </c>
      <c r="D55" s="311" t="s">
        <v>339</v>
      </c>
      <c r="E55" s="312">
        <v>1457.4813987599994</v>
      </c>
      <c r="F55" s="312">
        <v>61.153670980000008</v>
      </c>
      <c r="G55" s="312">
        <v>2.3704154500000003</v>
      </c>
      <c r="H55" s="312">
        <v>34.241429590000003</v>
      </c>
      <c r="I55" s="312">
        <v>1359.7158827399994</v>
      </c>
      <c r="J55" s="457">
        <v>96.733828650000007</v>
      </c>
      <c r="K55" s="404">
        <v>5.2719679300000006</v>
      </c>
      <c r="L55" s="404">
        <v>5.8560199300000004</v>
      </c>
      <c r="M55" s="404">
        <v>12.66341583</v>
      </c>
      <c r="N55" s="404">
        <v>46.814521209999995</v>
      </c>
      <c r="O55" s="404">
        <v>2.6849068400000009</v>
      </c>
      <c r="P55" s="404">
        <v>7.0840384099999998</v>
      </c>
      <c r="Q55" s="404">
        <v>7.1209507199999997</v>
      </c>
      <c r="R55" s="404">
        <v>45.259912499999999</v>
      </c>
      <c r="S55" s="404">
        <v>86.682303039999994</v>
      </c>
      <c r="T55" s="404">
        <v>815.59235822000005</v>
      </c>
      <c r="U55" s="404">
        <v>3.1655275700000005</v>
      </c>
      <c r="V55" s="404">
        <v>3.0895404800000006</v>
      </c>
      <c r="W55" s="404">
        <v>3.58861447</v>
      </c>
      <c r="X55" s="404">
        <v>10.141601029999999</v>
      </c>
      <c r="Y55" s="404">
        <v>10.488514190000002</v>
      </c>
      <c r="Z55" s="404">
        <v>2.3693467699999999</v>
      </c>
      <c r="AA55" s="404">
        <v>21.41505986</v>
      </c>
      <c r="AB55" s="404">
        <v>11.799167730000002</v>
      </c>
      <c r="AC55" s="404">
        <v>17.44514057</v>
      </c>
      <c r="AD55" s="404">
        <v>9.5412757500000005</v>
      </c>
      <c r="AE55" s="404">
        <v>9.8972290000000012</v>
      </c>
      <c r="AF55" s="404">
        <v>9.057570280000002</v>
      </c>
      <c r="AG55" s="404">
        <v>7.2698697599999997</v>
      </c>
      <c r="AH55" s="404">
        <v>7.5757650099999996</v>
      </c>
      <c r="AI55" s="404">
        <v>69.793763009999992</v>
      </c>
      <c r="AJ55" s="405">
        <v>31.313673979999994</v>
      </c>
      <c r="AL55" s="405">
        <v>3.2633705900000005</v>
      </c>
    </row>
    <row r="56" spans="1:38" s="208" customFormat="1" ht="18" customHeight="1">
      <c r="A56" s="255"/>
      <c r="B56" s="255"/>
      <c r="C56" s="318" t="s">
        <v>340</v>
      </c>
      <c r="D56" s="319" t="s">
        <v>341</v>
      </c>
      <c r="E56" s="320">
        <v>83.909333440000012</v>
      </c>
      <c r="F56" s="320">
        <v>2.4126326199999997</v>
      </c>
      <c r="G56" s="320">
        <v>0.43231968999999998</v>
      </c>
      <c r="H56" s="320">
        <v>5.0336559900000006</v>
      </c>
      <c r="I56" s="320">
        <v>76.030725140000015</v>
      </c>
      <c r="J56" s="452">
        <v>22.358997260000002</v>
      </c>
      <c r="K56" s="387">
        <v>0.48384842</v>
      </c>
      <c r="L56" s="387">
        <v>0.45717754999999988</v>
      </c>
      <c r="M56" s="387">
        <v>2.4636392699999998</v>
      </c>
      <c r="N56" s="387">
        <v>4.1479392100000005</v>
      </c>
      <c r="O56" s="387">
        <v>0.26272330999999999</v>
      </c>
      <c r="P56" s="387">
        <v>0.75633329999999988</v>
      </c>
      <c r="Q56" s="387">
        <v>1.2294535900000001</v>
      </c>
      <c r="R56" s="387">
        <v>2.5176804599999998</v>
      </c>
      <c r="S56" s="387">
        <v>7.2256862499999999</v>
      </c>
      <c r="T56" s="387">
        <v>4.60976695</v>
      </c>
      <c r="U56" s="387">
        <v>0.36426786</v>
      </c>
      <c r="V56" s="387">
        <v>0.28456049000000005</v>
      </c>
      <c r="W56" s="387">
        <v>0.50956791000000012</v>
      </c>
      <c r="X56" s="387">
        <v>6.9499707599999994</v>
      </c>
      <c r="Y56" s="387">
        <v>0.74801187999999996</v>
      </c>
      <c r="Z56" s="387">
        <v>0.27584438999999999</v>
      </c>
      <c r="AA56" s="387">
        <v>6.2725202900000001</v>
      </c>
      <c r="AB56" s="387">
        <v>1.2970756099999998</v>
      </c>
      <c r="AC56" s="387">
        <v>0.76820056000000003</v>
      </c>
      <c r="AD56" s="387">
        <v>0.58420017999999996</v>
      </c>
      <c r="AE56" s="387">
        <v>0.7859296600000002</v>
      </c>
      <c r="AF56" s="387">
        <v>1.1471001000000001</v>
      </c>
      <c r="AG56" s="387">
        <v>0.37448155999999999</v>
      </c>
      <c r="AH56" s="387">
        <v>1.8575515799999998</v>
      </c>
      <c r="AI56" s="387">
        <v>1.1819207300000003</v>
      </c>
      <c r="AJ56" s="388">
        <v>6.11627601</v>
      </c>
      <c r="AL56" s="388">
        <v>0.35397825999999993</v>
      </c>
    </row>
    <row r="57" spans="1:38" s="208" customFormat="1" ht="18" customHeight="1">
      <c r="A57" s="255"/>
      <c r="B57" s="255"/>
      <c r="C57" s="318" t="s">
        <v>342</v>
      </c>
      <c r="D57" s="319" t="s">
        <v>343</v>
      </c>
      <c r="E57" s="320">
        <v>56.886966190000003</v>
      </c>
      <c r="F57" s="320">
        <v>2.8185699500000001</v>
      </c>
      <c r="G57" s="320">
        <v>4.8097349999999997E-2</v>
      </c>
      <c r="H57" s="320">
        <v>2.5053324099999998</v>
      </c>
      <c r="I57" s="320">
        <v>51.514966480000005</v>
      </c>
      <c r="J57" s="452">
        <v>7.1790553599999996</v>
      </c>
      <c r="K57" s="387">
        <v>0.21056610000000003</v>
      </c>
      <c r="L57" s="387">
        <v>0.71696384000000002</v>
      </c>
      <c r="M57" s="387">
        <v>1.5105081100000002</v>
      </c>
      <c r="N57" s="387">
        <v>6.5382140799999995</v>
      </c>
      <c r="O57" s="387">
        <v>0.11027271000000001</v>
      </c>
      <c r="P57" s="387">
        <v>0.5143673700000001</v>
      </c>
      <c r="Q57" s="387">
        <v>0.71733567000000009</v>
      </c>
      <c r="R57" s="387">
        <v>3.0753372900000002</v>
      </c>
      <c r="S57" s="387">
        <v>9.06760126</v>
      </c>
      <c r="T57" s="387">
        <v>3.1150243500000001</v>
      </c>
      <c r="U57" s="387">
        <v>4.7447160000000002E-2</v>
      </c>
      <c r="V57" s="387">
        <v>0.34002807000000007</v>
      </c>
      <c r="W57" s="387">
        <v>6.5740660000000006E-2</v>
      </c>
      <c r="X57" s="387">
        <v>5.7106759999999999E-2</v>
      </c>
      <c r="Y57" s="387">
        <v>0.58975481000000007</v>
      </c>
      <c r="Z57" s="387">
        <v>2.1335439999999997E-2</v>
      </c>
      <c r="AA57" s="387">
        <v>3.5168676200000006</v>
      </c>
      <c r="AB57" s="387">
        <v>2.3258712000000004</v>
      </c>
      <c r="AC57" s="387">
        <v>0.51205847999999998</v>
      </c>
      <c r="AD57" s="387">
        <v>1.7064543999999999</v>
      </c>
      <c r="AE57" s="387">
        <v>0.35629126</v>
      </c>
      <c r="AF57" s="387">
        <v>3.0537500799999999</v>
      </c>
      <c r="AG57" s="387">
        <v>1.6698049499999998</v>
      </c>
      <c r="AH57" s="387">
        <v>0.27411060999999998</v>
      </c>
      <c r="AI57" s="387">
        <v>0.36813024999999999</v>
      </c>
      <c r="AJ57" s="388">
        <v>3.8549685899999999</v>
      </c>
      <c r="AL57" s="388">
        <v>1.0420316700000001</v>
      </c>
    </row>
    <row r="58" spans="1:38" s="208" customFormat="1" ht="18" customHeight="1">
      <c r="A58" s="255"/>
      <c r="B58" s="255"/>
      <c r="C58" s="318" t="s">
        <v>344</v>
      </c>
      <c r="D58" s="319" t="s">
        <v>345</v>
      </c>
      <c r="E58" s="320">
        <v>173.92172216</v>
      </c>
      <c r="F58" s="320">
        <v>44.459048260000003</v>
      </c>
      <c r="G58" s="320">
        <v>1.8094300000000001E-3</v>
      </c>
      <c r="H58" s="320">
        <v>19.095105069999999</v>
      </c>
      <c r="I58" s="320">
        <v>110.3657594</v>
      </c>
      <c r="J58" s="452">
        <v>8.3906447900000014</v>
      </c>
      <c r="K58" s="387">
        <v>2.6347826200000002</v>
      </c>
      <c r="L58" s="387">
        <v>1.3538520700000001</v>
      </c>
      <c r="M58" s="387">
        <v>2.4789369400000001</v>
      </c>
      <c r="N58" s="387">
        <v>11.28792434</v>
      </c>
      <c r="O58" s="387">
        <v>0.87420563000000007</v>
      </c>
      <c r="P58" s="387">
        <v>1.9672626100000001</v>
      </c>
      <c r="Q58" s="387">
        <v>1.04768079</v>
      </c>
      <c r="R58" s="387">
        <v>7.5896782700000003</v>
      </c>
      <c r="S58" s="387">
        <v>3.955247809999999</v>
      </c>
      <c r="T58" s="387">
        <v>9.6794315999999991</v>
      </c>
      <c r="U58" s="387">
        <v>1.4515712700000001</v>
      </c>
      <c r="V58" s="387">
        <v>0.77019547999999993</v>
      </c>
      <c r="W58" s="387">
        <v>1.0021451700000001</v>
      </c>
      <c r="X58" s="387">
        <v>1.75689531</v>
      </c>
      <c r="Y58" s="387">
        <v>3.8287511700000003</v>
      </c>
      <c r="Z58" s="387">
        <v>1.1212582</v>
      </c>
      <c r="AA58" s="387">
        <v>3.9023773099999999</v>
      </c>
      <c r="AB58" s="387">
        <v>2.6708487999999999</v>
      </c>
      <c r="AC58" s="387">
        <v>9.532509300000001</v>
      </c>
      <c r="AD58" s="387">
        <v>4.6560719299999995</v>
      </c>
      <c r="AE58" s="387">
        <v>5.7671993399999995</v>
      </c>
      <c r="AF58" s="387">
        <v>2.8464391600000001</v>
      </c>
      <c r="AG58" s="387">
        <v>3.0323224199999999</v>
      </c>
      <c r="AH58" s="387">
        <v>2.3067973999999998</v>
      </c>
      <c r="AI58" s="387">
        <v>3.5896571600000002</v>
      </c>
      <c r="AJ58" s="388">
        <v>10.871072509999999</v>
      </c>
      <c r="AL58" s="388">
        <v>1.1866118000000001</v>
      </c>
    </row>
    <row r="59" spans="1:38" s="208" customFormat="1" ht="18" customHeight="1">
      <c r="A59" s="255"/>
      <c r="B59" s="255"/>
      <c r="C59" s="318" t="s">
        <v>346</v>
      </c>
      <c r="D59" s="319" t="s">
        <v>347</v>
      </c>
      <c r="E59" s="320">
        <v>114.46527690000002</v>
      </c>
      <c r="F59" s="320">
        <v>7.6815679199999991</v>
      </c>
      <c r="G59" s="320">
        <v>1.4962571100000002</v>
      </c>
      <c r="H59" s="320">
        <v>5.3180505499999997</v>
      </c>
      <c r="I59" s="320">
        <v>99.969401320000017</v>
      </c>
      <c r="J59" s="452">
        <v>7.9593342100000015</v>
      </c>
      <c r="K59" s="387">
        <v>0.51717789000000003</v>
      </c>
      <c r="L59" s="387">
        <v>1.9547822100000005</v>
      </c>
      <c r="M59" s="387">
        <v>3.1334540499999997</v>
      </c>
      <c r="N59" s="387">
        <v>14.70600892</v>
      </c>
      <c r="O59" s="387">
        <v>0.44781179999999998</v>
      </c>
      <c r="P59" s="387">
        <v>1.4894459899999999</v>
      </c>
      <c r="Q59" s="387">
        <v>1.3091806100000001</v>
      </c>
      <c r="R59" s="387">
        <v>6.5174731900000005</v>
      </c>
      <c r="S59" s="387">
        <v>29.847005900000003</v>
      </c>
      <c r="T59" s="387">
        <v>6.5469885100000011</v>
      </c>
      <c r="U59" s="387">
        <v>0.64438195000000009</v>
      </c>
      <c r="V59" s="387">
        <v>0.27788617000000004</v>
      </c>
      <c r="W59" s="387">
        <v>0.51592442000000005</v>
      </c>
      <c r="X59" s="387">
        <v>0.83832933999999992</v>
      </c>
      <c r="Y59" s="387">
        <v>0.80568602</v>
      </c>
      <c r="Z59" s="387">
        <v>2.4242659999999999E-2</v>
      </c>
      <c r="AA59" s="387">
        <v>4.2364770400000005</v>
      </c>
      <c r="AB59" s="387">
        <v>2.6374715100000001</v>
      </c>
      <c r="AC59" s="387">
        <v>2.6383975500000001</v>
      </c>
      <c r="AD59" s="387">
        <v>1.1471047200000002</v>
      </c>
      <c r="AE59" s="387">
        <v>0.51100424000000011</v>
      </c>
      <c r="AF59" s="387">
        <v>0.37768611000000002</v>
      </c>
      <c r="AG59" s="387">
        <v>0.35123914000000001</v>
      </c>
      <c r="AH59" s="387">
        <v>1.4535615900000001</v>
      </c>
      <c r="AI59" s="387">
        <v>2.8004932100000004</v>
      </c>
      <c r="AJ59" s="388">
        <v>6.2808523699999999</v>
      </c>
      <c r="AL59" s="388">
        <v>0.44956504999999997</v>
      </c>
    </row>
    <row r="60" spans="1:38" s="208" customFormat="1" ht="18" customHeight="1">
      <c r="A60" s="255"/>
      <c r="B60" s="255"/>
      <c r="C60" s="318" t="s">
        <v>348</v>
      </c>
      <c r="D60" s="319" t="s">
        <v>349</v>
      </c>
      <c r="E60" s="320">
        <v>28.600435890000004</v>
      </c>
      <c r="F60" s="320">
        <v>0.22143291000000001</v>
      </c>
      <c r="G60" s="320">
        <v>0</v>
      </c>
      <c r="H60" s="320">
        <v>0.42978693000000007</v>
      </c>
      <c r="I60" s="320">
        <v>27.949216050000004</v>
      </c>
      <c r="J60" s="452">
        <v>3.8118652200000001</v>
      </c>
      <c r="K60" s="387">
        <v>0.37095859000000003</v>
      </c>
      <c r="L60" s="387">
        <v>0.54581035</v>
      </c>
      <c r="M60" s="387">
        <v>0.42110285999999997</v>
      </c>
      <c r="N60" s="387">
        <v>3.63039187</v>
      </c>
      <c r="O60" s="387">
        <v>3.5160589999999999E-2</v>
      </c>
      <c r="P60" s="387">
        <v>0.14824875000000001</v>
      </c>
      <c r="Q60" s="387">
        <v>0.27512496999999997</v>
      </c>
      <c r="R60" s="387">
        <v>0.82506807999999998</v>
      </c>
      <c r="S60" s="387">
        <v>4.0157226399999999</v>
      </c>
      <c r="T60" s="387">
        <v>2.8293914500000001</v>
      </c>
      <c r="U60" s="387">
        <v>0.19827664</v>
      </c>
      <c r="V60" s="387">
        <v>0.51522674000000002</v>
      </c>
      <c r="W60" s="387">
        <v>0.28631134000000003</v>
      </c>
      <c r="X60" s="387">
        <v>0</v>
      </c>
      <c r="Y60" s="387">
        <v>3.3493893199999998</v>
      </c>
      <c r="Z60" s="387">
        <v>0.11683685000000001</v>
      </c>
      <c r="AA60" s="387">
        <v>0.29079926</v>
      </c>
      <c r="AB60" s="387">
        <v>0.75509256000000002</v>
      </c>
      <c r="AC60" s="387">
        <v>1.9652849299999999</v>
      </c>
      <c r="AD60" s="387">
        <v>1.3088450000000001E-2</v>
      </c>
      <c r="AE60" s="387">
        <v>0.73887174999999994</v>
      </c>
      <c r="AF60" s="387">
        <v>0.35026184000000005</v>
      </c>
      <c r="AG60" s="387">
        <v>0.92945990000000001</v>
      </c>
      <c r="AH60" s="387">
        <v>0.16794997</v>
      </c>
      <c r="AI60" s="387">
        <v>0.20676254999999999</v>
      </c>
      <c r="AJ60" s="388">
        <v>1.1567585799999998</v>
      </c>
      <c r="AL60" s="388">
        <v>0.23118381000000002</v>
      </c>
    </row>
    <row r="61" spans="1:38" s="208" customFormat="1" ht="18" customHeight="1">
      <c r="A61" s="255"/>
      <c r="B61" s="255"/>
      <c r="C61" s="318" t="s">
        <v>350</v>
      </c>
      <c r="D61" s="319" t="s">
        <v>351</v>
      </c>
      <c r="E61" s="320">
        <v>16.62148049</v>
      </c>
      <c r="F61" s="320">
        <v>0.67612148999999999</v>
      </c>
      <c r="G61" s="320">
        <v>0.38788934999999997</v>
      </c>
      <c r="H61" s="320">
        <v>0.16120320999999999</v>
      </c>
      <c r="I61" s="320">
        <v>15.39626644</v>
      </c>
      <c r="J61" s="452">
        <v>1.9588000000000001E-2</v>
      </c>
      <c r="K61" s="387">
        <v>5.395668E-2</v>
      </c>
      <c r="L61" s="387">
        <v>0</v>
      </c>
      <c r="M61" s="387">
        <v>1.7417327300000001</v>
      </c>
      <c r="N61" s="387">
        <v>1.1486193900000001</v>
      </c>
      <c r="O61" s="387">
        <v>0.29221622999999997</v>
      </c>
      <c r="P61" s="387">
        <v>0</v>
      </c>
      <c r="Q61" s="387">
        <v>1.24480795</v>
      </c>
      <c r="R61" s="387">
        <v>0.57702719999999996</v>
      </c>
      <c r="S61" s="387">
        <v>0.59078925000000004</v>
      </c>
      <c r="T61" s="387">
        <v>3.91766974</v>
      </c>
      <c r="U61" s="387">
        <v>4.4999999999999998E-2</v>
      </c>
      <c r="V61" s="387">
        <v>0</v>
      </c>
      <c r="W61" s="387">
        <v>0</v>
      </c>
      <c r="X61" s="387">
        <v>0</v>
      </c>
      <c r="Y61" s="387">
        <v>0</v>
      </c>
      <c r="Z61" s="387">
        <v>0.272262</v>
      </c>
      <c r="AA61" s="387">
        <v>1.3371033299999999</v>
      </c>
      <c r="AB61" s="387">
        <v>0.74469372999999994</v>
      </c>
      <c r="AC61" s="387">
        <v>0</v>
      </c>
      <c r="AD61" s="387">
        <v>0.13650000000000001</v>
      </c>
      <c r="AE61" s="387">
        <v>0</v>
      </c>
      <c r="AF61" s="387">
        <v>0.45781079999999996</v>
      </c>
      <c r="AG61" s="387">
        <v>0</v>
      </c>
      <c r="AH61" s="387">
        <v>0.3316422</v>
      </c>
      <c r="AI61" s="387">
        <v>2.0693731899999999</v>
      </c>
      <c r="AJ61" s="388">
        <v>0.41547402</v>
      </c>
      <c r="AL61" s="388">
        <v>0</v>
      </c>
    </row>
    <row r="62" spans="1:38" s="208" customFormat="1" ht="18" customHeight="1">
      <c r="A62" s="255"/>
      <c r="B62" s="255"/>
      <c r="C62" s="318" t="s">
        <v>352</v>
      </c>
      <c r="D62" s="319" t="s">
        <v>353</v>
      </c>
      <c r="E62" s="320">
        <v>88.403423329999981</v>
      </c>
      <c r="F62" s="320">
        <v>0.91868631999999995</v>
      </c>
      <c r="G62" s="320">
        <v>0</v>
      </c>
      <c r="H62" s="320">
        <v>1.6155591299999998</v>
      </c>
      <c r="I62" s="320">
        <v>85.869177879999981</v>
      </c>
      <c r="J62" s="452">
        <v>22.707091990000002</v>
      </c>
      <c r="K62" s="387">
        <v>0.89757617000000001</v>
      </c>
      <c r="L62" s="387">
        <v>0.78570957999999991</v>
      </c>
      <c r="M62" s="387">
        <v>0.54404847000000001</v>
      </c>
      <c r="N62" s="387">
        <v>4.4090400199999999</v>
      </c>
      <c r="O62" s="387">
        <v>0.63255057999999997</v>
      </c>
      <c r="P62" s="387">
        <v>0.97458309999999992</v>
      </c>
      <c r="Q62" s="387">
        <v>1.2460146700000001</v>
      </c>
      <c r="R62" s="387">
        <v>2.1932571000000007</v>
      </c>
      <c r="S62" s="387">
        <v>30.630995239999997</v>
      </c>
      <c r="T62" s="387">
        <v>3.6877943199999996</v>
      </c>
      <c r="U62" s="387">
        <v>0.41458268999999998</v>
      </c>
      <c r="V62" s="387">
        <v>0.83081150000000004</v>
      </c>
      <c r="W62" s="387">
        <v>0.82168425000000012</v>
      </c>
      <c r="X62" s="387">
        <v>0.53929885999999994</v>
      </c>
      <c r="Y62" s="387">
        <v>1.1189311899999999</v>
      </c>
      <c r="Z62" s="387">
        <v>0.51757534999999999</v>
      </c>
      <c r="AA62" s="387">
        <v>1.4894354700000001</v>
      </c>
      <c r="AB62" s="387">
        <v>0.76088618000000008</v>
      </c>
      <c r="AC62" s="387">
        <v>1.89196589</v>
      </c>
      <c r="AD62" s="387">
        <v>1.2530076799999998</v>
      </c>
      <c r="AE62" s="387">
        <v>1.3466283400000001</v>
      </c>
      <c r="AF62" s="387">
        <v>0.71198172000000004</v>
      </c>
      <c r="AG62" s="387">
        <v>0.87122372000000003</v>
      </c>
      <c r="AH62" s="387">
        <v>1.04032926</v>
      </c>
      <c r="AI62" s="387">
        <v>1.2918586500000004</v>
      </c>
      <c r="AJ62" s="388">
        <v>2.2603158900000002</v>
      </c>
      <c r="AL62" s="388">
        <v>0</v>
      </c>
    </row>
    <row r="63" spans="1:38" s="208" customFormat="1" ht="18" customHeight="1">
      <c r="A63" s="255"/>
      <c r="B63" s="255"/>
      <c r="C63" s="318" t="s">
        <v>354</v>
      </c>
      <c r="D63" s="319" t="s">
        <v>355</v>
      </c>
      <c r="E63" s="320">
        <v>726.23391600000002</v>
      </c>
      <c r="F63" s="320">
        <v>0</v>
      </c>
      <c r="G63" s="320">
        <v>0</v>
      </c>
      <c r="H63" s="320">
        <v>0</v>
      </c>
      <c r="I63" s="320">
        <v>726.23391600000002</v>
      </c>
      <c r="J63" s="452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0</v>
      </c>
      <c r="P63" s="387">
        <v>0</v>
      </c>
      <c r="Q63" s="387">
        <v>0</v>
      </c>
      <c r="R63" s="387">
        <v>21.07095</v>
      </c>
      <c r="S63" s="387">
        <v>0</v>
      </c>
      <c r="T63" s="387">
        <v>705.16296599999998</v>
      </c>
      <c r="U63" s="387">
        <v>0</v>
      </c>
      <c r="V63" s="387">
        <v>0</v>
      </c>
      <c r="W63" s="387">
        <v>0</v>
      </c>
      <c r="X63" s="387">
        <v>0</v>
      </c>
      <c r="Y63" s="387">
        <v>0</v>
      </c>
      <c r="Z63" s="387">
        <v>0</v>
      </c>
      <c r="AA63" s="387">
        <v>0</v>
      </c>
      <c r="AB63" s="387">
        <v>0</v>
      </c>
      <c r="AC63" s="387">
        <v>0</v>
      </c>
      <c r="AD63" s="387">
        <v>0</v>
      </c>
      <c r="AE63" s="387">
        <v>0</v>
      </c>
      <c r="AF63" s="387">
        <v>0</v>
      </c>
      <c r="AG63" s="387">
        <v>0</v>
      </c>
      <c r="AH63" s="387">
        <v>0</v>
      </c>
      <c r="AI63" s="387">
        <v>0</v>
      </c>
      <c r="AJ63" s="388">
        <v>0</v>
      </c>
      <c r="AL63" s="388">
        <v>0</v>
      </c>
    </row>
    <row r="64" spans="1:38" s="208" customFormat="1" ht="18" customHeight="1">
      <c r="A64" s="255"/>
      <c r="B64" s="255"/>
      <c r="C64" s="318" t="s">
        <v>356</v>
      </c>
      <c r="D64" s="319" t="s">
        <v>283</v>
      </c>
      <c r="E64" s="320">
        <v>134.68608999999998</v>
      </c>
      <c r="F64" s="320">
        <v>1.27109527</v>
      </c>
      <c r="G64" s="320">
        <v>0</v>
      </c>
      <c r="H64" s="320">
        <v>0</v>
      </c>
      <c r="I64" s="320">
        <v>133.41499472999999</v>
      </c>
      <c r="J64" s="452">
        <v>0</v>
      </c>
      <c r="K64" s="387">
        <v>0</v>
      </c>
      <c r="L64" s="387">
        <v>0</v>
      </c>
      <c r="M64" s="387">
        <v>0</v>
      </c>
      <c r="N64" s="387">
        <v>0</v>
      </c>
      <c r="O64" s="387">
        <v>0</v>
      </c>
      <c r="P64" s="387">
        <v>0</v>
      </c>
      <c r="Q64" s="387">
        <v>0</v>
      </c>
      <c r="R64" s="387">
        <v>0</v>
      </c>
      <c r="S64" s="387">
        <v>0</v>
      </c>
      <c r="T64" s="387">
        <v>75.214994729999987</v>
      </c>
      <c r="U64" s="387">
        <v>0</v>
      </c>
      <c r="V64" s="387">
        <v>0</v>
      </c>
      <c r="W64" s="387">
        <v>0</v>
      </c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387">
        <v>0</v>
      </c>
      <c r="AD64" s="387">
        <v>0</v>
      </c>
      <c r="AE64" s="387">
        <v>0</v>
      </c>
      <c r="AF64" s="387">
        <v>0</v>
      </c>
      <c r="AG64" s="387">
        <v>0</v>
      </c>
      <c r="AH64" s="387">
        <v>0</v>
      </c>
      <c r="AI64" s="387">
        <v>58.2</v>
      </c>
      <c r="AJ64" s="388">
        <v>0</v>
      </c>
      <c r="AL64" s="388">
        <v>0</v>
      </c>
    </row>
    <row r="65" spans="1:38" s="208" customFormat="1" ht="18" customHeight="1">
      <c r="A65" s="255"/>
      <c r="B65" s="255"/>
      <c r="C65" s="359" t="s">
        <v>357</v>
      </c>
      <c r="D65" s="360" t="s">
        <v>285</v>
      </c>
      <c r="E65" s="361">
        <v>33.75275435999999</v>
      </c>
      <c r="F65" s="406">
        <v>0.69451624000000001</v>
      </c>
      <c r="G65" s="406">
        <v>4.04252E-3</v>
      </c>
      <c r="H65" s="406">
        <v>8.2736299999999999E-2</v>
      </c>
      <c r="I65" s="406">
        <v>32.971459299999992</v>
      </c>
      <c r="J65" s="458">
        <v>24.307251820000001</v>
      </c>
      <c r="K65" s="408">
        <v>0.10310146000000001</v>
      </c>
      <c r="L65" s="408">
        <v>4.1724330000000004E-2</v>
      </c>
      <c r="M65" s="408">
        <v>0.36999340000000003</v>
      </c>
      <c r="N65" s="408">
        <v>0.94638338000000011</v>
      </c>
      <c r="O65" s="408">
        <v>2.9965990000000001E-2</v>
      </c>
      <c r="P65" s="408">
        <v>1.2337972899999998</v>
      </c>
      <c r="Q65" s="408">
        <v>5.1352470000000004E-2</v>
      </c>
      <c r="R65" s="408">
        <v>0.89344091000000014</v>
      </c>
      <c r="S65" s="408">
        <v>1.34925469</v>
      </c>
      <c r="T65" s="408">
        <v>0.82833056999999999</v>
      </c>
      <c r="U65" s="408">
        <v>0</v>
      </c>
      <c r="V65" s="408">
        <v>7.0832030000000004E-2</v>
      </c>
      <c r="W65" s="408">
        <v>0.38724071999999998</v>
      </c>
      <c r="X65" s="408">
        <v>0</v>
      </c>
      <c r="Y65" s="408">
        <v>4.7989800000000006E-2</v>
      </c>
      <c r="Z65" s="408">
        <v>1.999188E-2</v>
      </c>
      <c r="AA65" s="408">
        <v>0.36947954</v>
      </c>
      <c r="AB65" s="408">
        <v>0.60722814000000003</v>
      </c>
      <c r="AC65" s="408">
        <v>0.13672386</v>
      </c>
      <c r="AD65" s="408">
        <v>4.4848390000000002E-2</v>
      </c>
      <c r="AE65" s="408">
        <v>0.39130440999999999</v>
      </c>
      <c r="AF65" s="408">
        <v>0.11254047</v>
      </c>
      <c r="AG65" s="408">
        <v>4.1338069999999998E-2</v>
      </c>
      <c r="AH65" s="408">
        <v>0.14382240000000002</v>
      </c>
      <c r="AI65" s="408">
        <v>8.5567270000000001E-2</v>
      </c>
      <c r="AJ65" s="409">
        <v>0.35795600999999999</v>
      </c>
      <c r="AL65" s="409">
        <v>0</v>
      </c>
    </row>
    <row r="66" spans="1:38" s="193" customFormat="1" ht="18" customHeight="1">
      <c r="A66" s="297"/>
      <c r="B66" s="185"/>
      <c r="C66" s="310" t="s">
        <v>358</v>
      </c>
      <c r="D66" s="311" t="s">
        <v>359</v>
      </c>
      <c r="E66" s="366">
        <v>7063.6293387900014</v>
      </c>
      <c r="F66" s="366">
        <v>290.70660779000008</v>
      </c>
      <c r="G66" s="366">
        <v>1650.14431481</v>
      </c>
      <c r="H66" s="366">
        <v>5036.9538233700005</v>
      </c>
      <c r="I66" s="366">
        <v>85.824592819999992</v>
      </c>
      <c r="J66" s="459">
        <v>0</v>
      </c>
      <c r="K66" s="411">
        <v>20.623147079999999</v>
      </c>
      <c r="L66" s="411">
        <v>0.27587883999999996</v>
      </c>
      <c r="M66" s="411">
        <v>0</v>
      </c>
      <c r="N66" s="411">
        <v>0</v>
      </c>
      <c r="O66" s="411">
        <v>0.43834958000000002</v>
      </c>
      <c r="P66" s="411">
        <v>0</v>
      </c>
      <c r="Q66" s="411">
        <v>0</v>
      </c>
      <c r="R66" s="411">
        <v>0</v>
      </c>
      <c r="S66" s="411">
        <v>0</v>
      </c>
      <c r="T66" s="411">
        <v>0</v>
      </c>
      <c r="U66" s="411">
        <v>0</v>
      </c>
      <c r="V66" s="411">
        <v>0.54362935000000001</v>
      </c>
      <c r="W66" s="411">
        <v>2.407384</v>
      </c>
      <c r="X66" s="411">
        <v>0</v>
      </c>
      <c r="Y66" s="411">
        <v>7.261627579999999</v>
      </c>
      <c r="Z66" s="411">
        <v>0</v>
      </c>
      <c r="AA66" s="411">
        <v>0</v>
      </c>
      <c r="AB66" s="411">
        <v>0</v>
      </c>
      <c r="AC66" s="411">
        <v>1.95401555</v>
      </c>
      <c r="AD66" s="411">
        <v>0</v>
      </c>
      <c r="AE66" s="411">
        <v>49.085155859999993</v>
      </c>
      <c r="AF66" s="411">
        <v>2.7441741700000004</v>
      </c>
      <c r="AG66" s="411">
        <v>0.49123081000000002</v>
      </c>
      <c r="AH66" s="411">
        <v>0</v>
      </c>
      <c r="AI66" s="411">
        <v>0</v>
      </c>
      <c r="AJ66" s="412">
        <v>0</v>
      </c>
      <c r="AL66" s="412">
        <v>85.802944290000013</v>
      </c>
    </row>
    <row r="67" spans="1:38" s="208" customFormat="1" ht="18" customHeight="1">
      <c r="A67" s="255"/>
      <c r="B67" s="255"/>
      <c r="C67" s="318" t="s">
        <v>360</v>
      </c>
      <c r="D67" s="319" t="s">
        <v>361</v>
      </c>
      <c r="E67" s="320">
        <v>1257.24889446</v>
      </c>
      <c r="F67" s="320">
        <v>26.241828659999999</v>
      </c>
      <c r="G67" s="320">
        <v>206.3811882</v>
      </c>
      <c r="H67" s="320">
        <v>938.80128478000006</v>
      </c>
      <c r="I67" s="320">
        <v>85.824592819999992</v>
      </c>
      <c r="J67" s="452">
        <v>0</v>
      </c>
      <c r="K67" s="387">
        <v>20.623147079999999</v>
      </c>
      <c r="L67" s="387">
        <v>0.27587883999999996</v>
      </c>
      <c r="M67" s="387">
        <v>0</v>
      </c>
      <c r="N67" s="387">
        <v>0</v>
      </c>
      <c r="O67" s="387">
        <v>0.43834958000000002</v>
      </c>
      <c r="P67" s="387">
        <v>0</v>
      </c>
      <c r="Q67" s="387">
        <v>0</v>
      </c>
      <c r="R67" s="387">
        <v>0</v>
      </c>
      <c r="S67" s="387">
        <v>0</v>
      </c>
      <c r="T67" s="387">
        <v>0</v>
      </c>
      <c r="U67" s="387">
        <v>0</v>
      </c>
      <c r="V67" s="387">
        <v>0.54362935000000001</v>
      </c>
      <c r="W67" s="387">
        <v>2.407384</v>
      </c>
      <c r="X67" s="387">
        <v>0</v>
      </c>
      <c r="Y67" s="387">
        <v>7.261627579999999</v>
      </c>
      <c r="Z67" s="387">
        <v>0</v>
      </c>
      <c r="AA67" s="387">
        <v>0</v>
      </c>
      <c r="AB67" s="387">
        <v>0</v>
      </c>
      <c r="AC67" s="387">
        <v>1.95401555</v>
      </c>
      <c r="AD67" s="387">
        <v>0</v>
      </c>
      <c r="AE67" s="387">
        <v>49.085155859999993</v>
      </c>
      <c r="AF67" s="387">
        <v>2.7441741700000004</v>
      </c>
      <c r="AG67" s="387">
        <v>0.49123081000000002</v>
      </c>
      <c r="AH67" s="387">
        <v>0</v>
      </c>
      <c r="AI67" s="387">
        <v>0</v>
      </c>
      <c r="AJ67" s="388">
        <v>0</v>
      </c>
      <c r="AL67" s="388">
        <v>84.859179810000001</v>
      </c>
    </row>
    <row r="68" spans="1:38" s="208" customFormat="1" ht="18" customHeight="1">
      <c r="A68" s="255"/>
      <c r="B68" s="255"/>
      <c r="C68" s="318"/>
      <c r="D68" s="319" t="s">
        <v>285</v>
      </c>
      <c r="E68" s="320">
        <v>5806.3804443300005</v>
      </c>
      <c r="F68" s="320">
        <v>264.46477913000007</v>
      </c>
      <c r="G68" s="320">
        <v>1443.7631266100002</v>
      </c>
      <c r="H68" s="320">
        <v>4098.1525385900004</v>
      </c>
      <c r="I68" s="361">
        <v>0</v>
      </c>
      <c r="J68" s="455">
        <v>0</v>
      </c>
      <c r="K68" s="397">
        <v>0</v>
      </c>
      <c r="L68" s="397">
        <v>0</v>
      </c>
      <c r="M68" s="397">
        <v>0</v>
      </c>
      <c r="N68" s="397">
        <v>0</v>
      </c>
      <c r="O68" s="397">
        <v>0</v>
      </c>
      <c r="P68" s="397">
        <v>0</v>
      </c>
      <c r="Q68" s="397">
        <v>0</v>
      </c>
      <c r="R68" s="397">
        <v>0</v>
      </c>
      <c r="S68" s="397">
        <v>0</v>
      </c>
      <c r="T68" s="397">
        <v>0</v>
      </c>
      <c r="U68" s="397">
        <v>0</v>
      </c>
      <c r="V68" s="397">
        <v>0</v>
      </c>
      <c r="W68" s="397">
        <v>0</v>
      </c>
      <c r="X68" s="397">
        <v>0</v>
      </c>
      <c r="Y68" s="397">
        <v>0</v>
      </c>
      <c r="Z68" s="397">
        <v>0</v>
      </c>
      <c r="AA68" s="397">
        <v>0</v>
      </c>
      <c r="AB68" s="397">
        <v>0</v>
      </c>
      <c r="AC68" s="397">
        <v>0</v>
      </c>
      <c r="AD68" s="397">
        <v>0</v>
      </c>
      <c r="AE68" s="397">
        <v>0</v>
      </c>
      <c r="AF68" s="397">
        <v>0</v>
      </c>
      <c r="AG68" s="397">
        <v>0</v>
      </c>
      <c r="AH68" s="397">
        <v>0</v>
      </c>
      <c r="AI68" s="397">
        <v>0</v>
      </c>
      <c r="AJ68" s="398">
        <v>0</v>
      </c>
      <c r="AL68" s="398">
        <v>0.94376448000000412</v>
      </c>
    </row>
    <row r="69" spans="1:38" s="193" customFormat="1" ht="18" customHeight="1">
      <c r="A69" s="297"/>
      <c r="B69" s="185"/>
      <c r="C69" s="413" t="s">
        <v>362</v>
      </c>
      <c r="D69" s="414" t="s">
        <v>363</v>
      </c>
      <c r="E69" s="415">
        <v>8564.4058888199979</v>
      </c>
      <c r="F69" s="415">
        <v>459.21771988</v>
      </c>
      <c r="G69" s="415">
        <v>488.15153786565867</v>
      </c>
      <c r="H69" s="415">
        <v>176.52596217999991</v>
      </c>
      <c r="I69" s="415">
        <v>7440.5106688943388</v>
      </c>
      <c r="J69" s="460">
        <v>4628.758003402967</v>
      </c>
      <c r="K69" s="417">
        <v>12.318784888791944</v>
      </c>
      <c r="L69" s="417">
        <v>15.4560452614162</v>
      </c>
      <c r="M69" s="417">
        <v>50.120796787481019</v>
      </c>
      <c r="N69" s="417">
        <v>180.53342646958151</v>
      </c>
      <c r="O69" s="417">
        <v>7.3192994650367877</v>
      </c>
      <c r="P69" s="417">
        <v>42.096149064983202</v>
      </c>
      <c r="Q69" s="417">
        <v>38.319209601170733</v>
      </c>
      <c r="R69" s="417">
        <v>89.310782719272197</v>
      </c>
      <c r="S69" s="417">
        <v>351.39191674959528</v>
      </c>
      <c r="T69" s="417">
        <v>248.23107048524565</v>
      </c>
      <c r="U69" s="417">
        <v>6.1087032402415913</v>
      </c>
      <c r="V69" s="417">
        <v>8.1081929305520948</v>
      </c>
      <c r="W69" s="417">
        <v>9.6982099503621964</v>
      </c>
      <c r="X69" s="417">
        <v>1331.1027270719212</v>
      </c>
      <c r="Y69" s="417">
        <v>21.412439928842222</v>
      </c>
      <c r="Z69" s="417">
        <v>7.4057883749702071</v>
      </c>
      <c r="AA69" s="417">
        <v>95.669701272180163</v>
      </c>
      <c r="AB69" s="417">
        <v>19.006648846524172</v>
      </c>
      <c r="AC69" s="417">
        <v>28.203238143915836</v>
      </c>
      <c r="AD69" s="417">
        <v>29.258265004524517</v>
      </c>
      <c r="AE69" s="417">
        <v>18.213911219567134</v>
      </c>
      <c r="AF69" s="417">
        <v>8.6249719919500016</v>
      </c>
      <c r="AG69" s="417">
        <v>9.7337741222679046</v>
      </c>
      <c r="AH69" s="417">
        <v>22.88538332443304</v>
      </c>
      <c r="AI69" s="417">
        <v>29.225365735031104</v>
      </c>
      <c r="AJ69" s="418">
        <v>131.99786284151429</v>
      </c>
      <c r="AL69" s="418">
        <v>1.5177595899999998</v>
      </c>
    </row>
    <row r="70" spans="1:38" s="193" customFormat="1" ht="18" customHeight="1" thickBot="1">
      <c r="A70" s="297"/>
      <c r="B70" s="185"/>
      <c r="C70" s="310" t="s">
        <v>364</v>
      </c>
      <c r="D70" s="311" t="s">
        <v>365</v>
      </c>
      <c r="E70" s="366">
        <v>0</v>
      </c>
      <c r="F70" s="366">
        <v>0</v>
      </c>
      <c r="G70" s="419">
        <v>0</v>
      </c>
      <c r="H70" s="419">
        <v>0</v>
      </c>
      <c r="I70" s="461">
        <v>0</v>
      </c>
      <c r="J70" s="462">
        <v>0</v>
      </c>
      <c r="K70" s="421">
        <v>0</v>
      </c>
      <c r="L70" s="421">
        <v>0</v>
      </c>
      <c r="M70" s="421">
        <v>0</v>
      </c>
      <c r="N70" s="421">
        <v>0</v>
      </c>
      <c r="O70" s="421">
        <v>0</v>
      </c>
      <c r="P70" s="421">
        <v>0</v>
      </c>
      <c r="Q70" s="421">
        <v>0</v>
      </c>
      <c r="R70" s="421">
        <v>0</v>
      </c>
      <c r="S70" s="421">
        <v>0</v>
      </c>
      <c r="T70" s="421">
        <v>0</v>
      </c>
      <c r="U70" s="421">
        <v>0</v>
      </c>
      <c r="V70" s="421">
        <v>0</v>
      </c>
      <c r="W70" s="421">
        <v>0</v>
      </c>
      <c r="X70" s="421">
        <v>0</v>
      </c>
      <c r="Y70" s="421">
        <v>0</v>
      </c>
      <c r="Z70" s="421">
        <v>0</v>
      </c>
      <c r="AA70" s="421">
        <v>0</v>
      </c>
      <c r="AB70" s="421">
        <v>0</v>
      </c>
      <c r="AC70" s="421">
        <v>0</v>
      </c>
      <c r="AD70" s="421">
        <v>0</v>
      </c>
      <c r="AE70" s="421">
        <v>0</v>
      </c>
      <c r="AF70" s="421">
        <v>0</v>
      </c>
      <c r="AG70" s="421">
        <v>0</v>
      </c>
      <c r="AH70" s="421">
        <v>0</v>
      </c>
      <c r="AI70" s="421">
        <v>0</v>
      </c>
      <c r="AJ70" s="422">
        <v>0</v>
      </c>
      <c r="AL70" s="422">
        <v>0</v>
      </c>
    </row>
    <row r="71" spans="1:38" s="193" customFormat="1" ht="19.95" customHeight="1" thickBot="1">
      <c r="A71" s="297"/>
      <c r="B71" s="281"/>
      <c r="C71" s="729" t="s">
        <v>203</v>
      </c>
      <c r="D71" s="730"/>
      <c r="E71" s="423">
        <v>138683.44792598835</v>
      </c>
      <c r="F71" s="423">
        <v>2831.8881763700001</v>
      </c>
      <c r="G71" s="423">
        <v>3263.1112621396815</v>
      </c>
      <c r="H71" s="423">
        <v>6239.1660931160941</v>
      </c>
      <c r="I71" s="463">
        <v>126349.28239436257</v>
      </c>
      <c r="J71" s="464">
        <v>6969.065749904903</v>
      </c>
      <c r="K71" s="425">
        <v>1732.4843102149064</v>
      </c>
      <c r="L71" s="425">
        <v>4529.4298672893774</v>
      </c>
      <c r="M71" s="425">
        <v>1440.7261444623775</v>
      </c>
      <c r="N71" s="425">
        <v>12245.238513133991</v>
      </c>
      <c r="O71" s="425">
        <v>954.21302721757161</v>
      </c>
      <c r="P71" s="425">
        <v>2013.2473510237355</v>
      </c>
      <c r="Q71" s="425">
        <v>6352.8750553828995</v>
      </c>
      <c r="R71" s="425">
        <v>14257.203236446348</v>
      </c>
      <c r="S71" s="425">
        <v>12890.312969638866</v>
      </c>
      <c r="T71" s="425">
        <v>10956.937184067514</v>
      </c>
      <c r="U71" s="425">
        <v>154.53475808417568</v>
      </c>
      <c r="V71" s="425">
        <v>1179.4952163377377</v>
      </c>
      <c r="W71" s="425">
        <v>1832.55024236854</v>
      </c>
      <c r="X71" s="425">
        <v>1530.2051716186279</v>
      </c>
      <c r="Y71" s="425">
        <v>4177.1190314399073</v>
      </c>
      <c r="Z71" s="425">
        <v>141.18003813773993</v>
      </c>
      <c r="AA71" s="425">
        <v>2123.5805281429821</v>
      </c>
      <c r="AB71" s="425">
        <v>1855.9677398204431</v>
      </c>
      <c r="AC71" s="425">
        <v>15735.823287058021</v>
      </c>
      <c r="AD71" s="425">
        <v>6788.8862817887266</v>
      </c>
      <c r="AE71" s="425">
        <v>3445.5424196189497</v>
      </c>
      <c r="AF71" s="425">
        <v>931.83569359086403</v>
      </c>
      <c r="AG71" s="425">
        <v>2286.8247288483904</v>
      </c>
      <c r="AH71" s="425">
        <v>1324.1201653340318</v>
      </c>
      <c r="AI71" s="425">
        <v>1566.0036091671911</v>
      </c>
      <c r="AJ71" s="426">
        <v>6933.8800742237663</v>
      </c>
      <c r="AL71" s="426">
        <v>103.56399446029437</v>
      </c>
    </row>
    <row r="72" spans="1:38" s="31" customFormat="1">
      <c r="B72" s="27"/>
      <c r="C72" s="27"/>
      <c r="D72" s="30"/>
      <c r="E72" s="30"/>
      <c r="F72" s="30"/>
      <c r="G72" s="30"/>
      <c r="H72" s="30"/>
      <c r="I72" s="30"/>
      <c r="J72" s="428"/>
      <c r="K72" s="428"/>
      <c r="L72" s="428"/>
      <c r="M72" s="428"/>
      <c r="N72" s="428"/>
      <c r="O72" s="428"/>
      <c r="P72" s="428"/>
      <c r="Q72" s="428"/>
      <c r="R72" s="428"/>
      <c r="S72" s="428"/>
      <c r="T72" s="428"/>
      <c r="U72" s="428"/>
      <c r="V72" s="428"/>
      <c r="W72" s="428"/>
      <c r="X72" s="428"/>
      <c r="Y72" s="428"/>
      <c r="Z72" s="428"/>
      <c r="AA72" s="428"/>
      <c r="AB72" s="428"/>
      <c r="AC72" s="428"/>
      <c r="AD72" s="428"/>
      <c r="AE72" s="428"/>
      <c r="AF72" s="428"/>
      <c r="AG72" s="428"/>
      <c r="AH72" s="428">
        <v>1301.2347820095988</v>
      </c>
      <c r="AI72" s="428"/>
      <c r="AJ72" s="428"/>
      <c r="AL72" s="428"/>
    </row>
    <row r="73" spans="1:38" s="31" customFormat="1" ht="13.8" thickBot="1">
      <c r="B73" s="27"/>
      <c r="C73" s="286"/>
      <c r="D73" s="30"/>
      <c r="E73" s="30"/>
      <c r="F73" s="30"/>
      <c r="G73" s="30"/>
      <c r="H73" s="30"/>
      <c r="I73" s="30"/>
      <c r="J73" s="300"/>
      <c r="K73" s="300"/>
      <c r="L73" s="300"/>
      <c r="M73" s="300"/>
      <c r="N73" s="300"/>
      <c r="O73" s="300"/>
      <c r="P73" s="300"/>
      <c r="Q73" s="300"/>
      <c r="R73" s="300"/>
      <c r="S73" s="300"/>
      <c r="T73" s="300"/>
      <c r="U73" s="300"/>
      <c r="V73" s="300"/>
      <c r="W73" s="300"/>
      <c r="X73" s="300"/>
      <c r="Y73" s="300"/>
      <c r="Z73" s="300"/>
      <c r="AA73" s="300"/>
      <c r="AB73" s="300"/>
      <c r="AC73" s="300"/>
      <c r="AD73" s="300"/>
      <c r="AE73" s="300"/>
      <c r="AF73" s="300"/>
      <c r="AG73" s="300"/>
      <c r="AH73" s="436">
        <v>2.6192275247281183E-2</v>
      </c>
      <c r="AI73" s="300"/>
      <c r="AJ73" s="300"/>
      <c r="AK73" s="300"/>
      <c r="AL73" s="300"/>
    </row>
    <row r="74" spans="1:38" s="52" customFormat="1" ht="15" customHeight="1">
      <c r="B74" s="46"/>
      <c r="C74" s="674" t="s">
        <v>204</v>
      </c>
      <c r="D74" s="708"/>
      <c r="E74" s="708"/>
      <c r="F74" s="708"/>
      <c r="G74" s="708"/>
      <c r="H74" s="709"/>
      <c r="I74" s="123">
        <v>14871.184175119999</v>
      </c>
      <c r="J74" s="124">
        <v>475.78108235000002</v>
      </c>
      <c r="K74" s="125">
        <v>52.836230280000002</v>
      </c>
      <c r="L74" s="126">
        <v>198.12535803</v>
      </c>
      <c r="M74" s="126">
        <v>292.90729005000003</v>
      </c>
      <c r="N74" s="126">
        <v>1803.18540429</v>
      </c>
      <c r="O74" s="126">
        <v>23.01162364</v>
      </c>
      <c r="P74" s="126">
        <v>191.10815224999999</v>
      </c>
      <c r="Q74" s="126">
        <v>215.58673687000001</v>
      </c>
      <c r="R74" s="126">
        <v>1317.1405589600001</v>
      </c>
      <c r="S74" s="126">
        <v>2877.0510757699999</v>
      </c>
      <c r="T74" s="126">
        <v>2294.3883665500002</v>
      </c>
      <c r="U74" s="126">
        <v>25.899750000000001</v>
      </c>
      <c r="V74" s="126">
        <v>22.09658232</v>
      </c>
      <c r="W74" s="126">
        <v>36.684671940000008</v>
      </c>
      <c r="X74" s="126">
        <v>40.885095630000002</v>
      </c>
      <c r="Y74" s="126">
        <v>88.988197889999995</v>
      </c>
      <c r="Z74" s="126">
        <v>9.3104999999999993</v>
      </c>
      <c r="AA74" s="126">
        <v>257.30757166000001</v>
      </c>
      <c r="AB74" s="126">
        <v>326.98450538999998</v>
      </c>
      <c r="AC74" s="126">
        <v>543.90651171999991</v>
      </c>
      <c r="AD74" s="126">
        <v>235.2667505</v>
      </c>
      <c r="AE74" s="125">
        <v>147.06376710999999</v>
      </c>
      <c r="AF74" s="126">
        <v>51.855734979999994</v>
      </c>
      <c r="AG74" s="126">
        <v>83.950446819999996</v>
      </c>
      <c r="AH74" s="126">
        <v>277.23902476000001</v>
      </c>
      <c r="AI74" s="126">
        <v>188.3142929</v>
      </c>
      <c r="AJ74" s="127">
        <v>2794.3088924600002</v>
      </c>
      <c r="AL74" s="127">
        <v>0</v>
      </c>
    </row>
    <row r="75" spans="1:38" s="52" customFormat="1" ht="15" customHeight="1">
      <c r="B75" s="46"/>
      <c r="C75" s="677" t="s">
        <v>229</v>
      </c>
      <c r="D75" s="702"/>
      <c r="E75" s="702"/>
      <c r="F75" s="702"/>
      <c r="G75" s="702"/>
      <c r="H75" s="703"/>
      <c r="I75" s="106">
        <v>98162.970672680007</v>
      </c>
      <c r="J75" s="107">
        <v>2951.2911051200003</v>
      </c>
      <c r="K75" s="128">
        <v>295.27099095</v>
      </c>
      <c r="L75" s="108">
        <v>1112.4884530699999</v>
      </c>
      <c r="M75" s="108">
        <v>1963.5876261599999</v>
      </c>
      <c r="N75" s="108">
        <v>20604.061786740003</v>
      </c>
      <c r="O75" s="108">
        <v>121.32119546</v>
      </c>
      <c r="P75" s="108">
        <v>978.35879590000013</v>
      </c>
      <c r="Q75" s="108">
        <v>1363.7077403300004</v>
      </c>
      <c r="R75" s="108">
        <v>7772.6929352899997</v>
      </c>
      <c r="S75" s="108">
        <v>15773.257808539998</v>
      </c>
      <c r="T75" s="108">
        <v>11796.06261895</v>
      </c>
      <c r="U75" s="108">
        <v>130.41440318999997</v>
      </c>
      <c r="V75" s="108">
        <v>170.29553894</v>
      </c>
      <c r="W75" s="108">
        <v>238.60468576</v>
      </c>
      <c r="X75" s="108">
        <v>207.58476892999994</v>
      </c>
      <c r="Y75" s="108">
        <v>692.44206976999999</v>
      </c>
      <c r="Z75" s="108">
        <v>46.776462359999996</v>
      </c>
      <c r="AA75" s="108">
        <v>4500.72372034</v>
      </c>
      <c r="AB75" s="108">
        <v>2389.4467558800002</v>
      </c>
      <c r="AC75" s="108">
        <v>2781.87152044</v>
      </c>
      <c r="AD75" s="108">
        <v>1318.1251319299997</v>
      </c>
      <c r="AE75" s="128">
        <v>1097.37948744</v>
      </c>
      <c r="AF75" s="108">
        <v>262.69612357999995</v>
      </c>
      <c r="AG75" s="108">
        <v>524.19876966000004</v>
      </c>
      <c r="AH75" s="108">
        <v>1469.3798178099998</v>
      </c>
      <c r="AI75" s="108">
        <v>3209.4650040499996</v>
      </c>
      <c r="AJ75" s="109">
        <v>14391.465356090001</v>
      </c>
      <c r="AL75" s="109">
        <v>0</v>
      </c>
    </row>
    <row r="76" spans="1:38" s="52" customFormat="1" ht="15" customHeight="1">
      <c r="B76" s="46"/>
      <c r="C76" s="677" t="s">
        <v>206</v>
      </c>
      <c r="D76" s="702"/>
      <c r="E76" s="702"/>
      <c r="F76" s="702"/>
      <c r="G76" s="702"/>
      <c r="H76" s="703"/>
      <c r="I76" s="106">
        <v>-56.533874340000239</v>
      </c>
      <c r="J76" s="107">
        <v>188.56066600000003</v>
      </c>
      <c r="K76" s="128">
        <v>20.18117496</v>
      </c>
      <c r="L76" s="108">
        <v>74.759309900000005</v>
      </c>
      <c r="M76" s="108">
        <v>121.16856418999998</v>
      </c>
      <c r="N76" s="108">
        <v>224.32782</v>
      </c>
      <c r="O76" s="108">
        <v>8.080705</v>
      </c>
      <c r="P76" s="108">
        <v>61.149830999999999</v>
      </c>
      <c r="Q76" s="108">
        <v>87.922471999999985</v>
      </c>
      <c r="R76" s="108">
        <v>498.47666100000004</v>
      </c>
      <c r="S76" s="108">
        <v>999.92626299999995</v>
      </c>
      <c r="T76" s="108">
        <v>778.33463500000005</v>
      </c>
      <c r="U76" s="108">
        <v>7.4106530000000017</v>
      </c>
      <c r="V76" s="108">
        <v>10.83536559</v>
      </c>
      <c r="W76" s="108">
        <v>15.976753079999998</v>
      </c>
      <c r="X76" s="108">
        <v>13.999991</v>
      </c>
      <c r="Y76" s="108">
        <v>43.511832109999993</v>
      </c>
      <c r="Z76" s="108">
        <v>2.7168610000000006</v>
      </c>
      <c r="AA76" s="108">
        <v>51.08903200000001</v>
      </c>
      <c r="AB76" s="108">
        <v>26.878454000000001</v>
      </c>
      <c r="AC76" s="108">
        <v>173.44761222</v>
      </c>
      <c r="AD76" s="108">
        <v>81.226553999999993</v>
      </c>
      <c r="AE76" s="128">
        <v>72.116874910000007</v>
      </c>
      <c r="AF76" s="108">
        <v>16.498180999999995</v>
      </c>
      <c r="AG76" s="108">
        <v>33.054414000000001</v>
      </c>
      <c r="AH76" s="108">
        <v>101.55137499999999</v>
      </c>
      <c r="AI76" s="108">
        <v>33.867732020000005</v>
      </c>
      <c r="AJ76" s="109">
        <v>-3803.6036613199999</v>
      </c>
      <c r="AL76" s="109">
        <v>0</v>
      </c>
    </row>
    <row r="77" spans="1:38" s="52" customFormat="1" ht="15" customHeight="1">
      <c r="B77" s="46"/>
      <c r="C77" s="677" t="s">
        <v>373</v>
      </c>
      <c r="D77" s="702"/>
      <c r="E77" s="702"/>
      <c r="F77" s="702"/>
      <c r="G77" s="702"/>
      <c r="H77" s="703"/>
      <c r="I77" s="106">
        <v>1.5768526600000712</v>
      </c>
      <c r="J77" s="107">
        <v>25.260463000000001</v>
      </c>
      <c r="K77" s="128">
        <v>2.5279479600000001</v>
      </c>
      <c r="L77" s="108">
        <v>9.4561012400000006</v>
      </c>
      <c r="M77" s="108">
        <v>16.670812689999998</v>
      </c>
      <c r="N77" s="108">
        <v>175.80241999999998</v>
      </c>
      <c r="O77" s="108">
        <v>1.0440689999999999</v>
      </c>
      <c r="P77" s="108">
        <v>8.2551059999999996</v>
      </c>
      <c r="Q77" s="108">
        <v>13.144481000000001</v>
      </c>
      <c r="R77" s="108">
        <v>68.202333999999993</v>
      </c>
      <c r="S77" s="108">
        <v>136.792269</v>
      </c>
      <c r="T77" s="108">
        <v>103.81696800000003</v>
      </c>
      <c r="U77" s="108">
        <v>1.1338780000000002</v>
      </c>
      <c r="V77" s="108">
        <v>1.3837410800000001</v>
      </c>
      <c r="W77" s="108">
        <v>2.05534704</v>
      </c>
      <c r="X77" s="108">
        <v>2.0437630000000002</v>
      </c>
      <c r="Y77" s="108">
        <v>6.19282983</v>
      </c>
      <c r="Z77" s="108">
        <v>0.39154100000000008</v>
      </c>
      <c r="AA77" s="108">
        <v>-638.79825900000003</v>
      </c>
      <c r="AB77" s="108">
        <v>20.296230999999999</v>
      </c>
      <c r="AC77" s="108">
        <v>24.368979620000001</v>
      </c>
      <c r="AD77" s="108">
        <v>10.581827499999997</v>
      </c>
      <c r="AE77" s="128">
        <v>8.8903600600000008</v>
      </c>
      <c r="AF77" s="108">
        <v>2.2893979999999998</v>
      </c>
      <c r="AG77" s="108">
        <v>4.6149149999999999</v>
      </c>
      <c r="AH77" s="108">
        <v>13.174128</v>
      </c>
      <c r="AI77" s="108">
        <v>-144.48187496</v>
      </c>
      <c r="AJ77" s="109">
        <v>126.46707559999999</v>
      </c>
      <c r="AL77" s="109">
        <v>0</v>
      </c>
    </row>
    <row r="78" spans="1:38" s="52" customFormat="1" ht="15" customHeight="1" thickBot="1">
      <c r="B78" s="46"/>
      <c r="C78" s="683" t="s">
        <v>246</v>
      </c>
      <c r="D78" s="713"/>
      <c r="E78" s="713"/>
      <c r="F78" s="713"/>
      <c r="G78" s="713"/>
      <c r="H78" s="714"/>
      <c r="I78" s="106">
        <v>-2.7886205499999832</v>
      </c>
      <c r="J78" s="107">
        <v>1.81975007</v>
      </c>
      <c r="K78" s="128">
        <v>0.1823931</v>
      </c>
      <c r="L78" s="108">
        <v>0.68920706999999992</v>
      </c>
      <c r="M78" s="108">
        <v>-3.2421903999999997</v>
      </c>
      <c r="N78" s="108">
        <v>12.853399599999999</v>
      </c>
      <c r="O78" s="108">
        <v>7.3589559999999998E-2</v>
      </c>
      <c r="P78" s="108">
        <v>-3.2256054499999998</v>
      </c>
      <c r="Q78" s="108">
        <v>0.98548684000000009</v>
      </c>
      <c r="R78" s="108">
        <v>5.0709630600000004</v>
      </c>
      <c r="S78" s="108">
        <v>9.9005893500000006</v>
      </c>
      <c r="T78" s="108">
        <v>7.6297187500000003</v>
      </c>
      <c r="U78" s="108">
        <v>8.7275660000000005E-2</v>
      </c>
      <c r="V78" s="108">
        <v>0.10032578</v>
      </c>
      <c r="W78" s="108">
        <v>0.14438718</v>
      </c>
      <c r="X78" s="108">
        <v>0.14967104000000001</v>
      </c>
      <c r="Y78" s="108">
        <v>0.46192960999999999</v>
      </c>
      <c r="Z78" s="108">
        <v>2.9562369999999998E-2</v>
      </c>
      <c r="AA78" s="108">
        <v>2.9511408500000003</v>
      </c>
      <c r="AB78" s="108">
        <v>1.45857718</v>
      </c>
      <c r="AC78" s="108">
        <v>1.73431935</v>
      </c>
      <c r="AD78" s="108">
        <v>0.80153729000000007</v>
      </c>
      <c r="AE78" s="128">
        <v>0.61622697999999998</v>
      </c>
      <c r="AF78" s="108">
        <v>0.17360712000000003</v>
      </c>
      <c r="AG78" s="108">
        <v>0.32894825</v>
      </c>
      <c r="AH78" s="108">
        <v>0.92664926999999997</v>
      </c>
      <c r="AI78" s="108">
        <v>2.0084367599999999</v>
      </c>
      <c r="AJ78" s="109">
        <v>-47.498516789999996</v>
      </c>
      <c r="AL78" s="109">
        <v>0</v>
      </c>
    </row>
    <row r="79" spans="1:38" s="52" customFormat="1" ht="19.95" customHeight="1" thickBot="1">
      <c r="B79" s="46"/>
      <c r="C79" s="686" t="s">
        <v>208</v>
      </c>
      <c r="D79" s="715"/>
      <c r="E79" s="715"/>
      <c r="F79" s="715"/>
      <c r="G79" s="715"/>
      <c r="H79" s="716"/>
      <c r="I79" s="119">
        <v>112976.40920557</v>
      </c>
      <c r="J79" s="120">
        <v>3642.71306654</v>
      </c>
      <c r="K79" s="121">
        <v>370.99873725000003</v>
      </c>
      <c r="L79" s="121">
        <v>1395.5184293099999</v>
      </c>
      <c r="M79" s="121">
        <v>2391.09210269</v>
      </c>
      <c r="N79" s="121">
        <v>22820.230830630004</v>
      </c>
      <c r="O79" s="121">
        <v>153.53118265999998</v>
      </c>
      <c r="P79" s="121">
        <v>1235.6462796999999</v>
      </c>
      <c r="Q79" s="121">
        <v>1681.3469170400006</v>
      </c>
      <c r="R79" s="121">
        <v>9661.5834523100002</v>
      </c>
      <c r="S79" s="121">
        <v>19796.92800566</v>
      </c>
      <c r="T79" s="121">
        <v>14980.232307249998</v>
      </c>
      <c r="U79" s="121">
        <v>164.94595984999998</v>
      </c>
      <c r="V79" s="121">
        <v>204.71155371</v>
      </c>
      <c r="W79" s="121">
        <v>293.465845</v>
      </c>
      <c r="X79" s="121">
        <v>264.66328959999993</v>
      </c>
      <c r="Y79" s="121">
        <v>831.59685921000005</v>
      </c>
      <c r="Z79" s="121">
        <v>59.224926729999993</v>
      </c>
      <c r="AA79" s="121">
        <v>4173.2732058499996</v>
      </c>
      <c r="AB79" s="121">
        <v>2765.0645234499998</v>
      </c>
      <c r="AC79" s="121">
        <v>3525.3289433499999</v>
      </c>
      <c r="AD79" s="121">
        <v>1646.0018012199996</v>
      </c>
      <c r="AE79" s="121">
        <v>1326.0667165</v>
      </c>
      <c r="AF79" s="121">
        <v>333.51304467999989</v>
      </c>
      <c r="AG79" s="121">
        <v>646.14749373000006</v>
      </c>
      <c r="AH79" s="121">
        <v>1862.27099484</v>
      </c>
      <c r="AI79" s="121">
        <v>3289.1735907699999</v>
      </c>
      <c r="AJ79" s="122">
        <v>13461.139146040003</v>
      </c>
      <c r="AL79" s="122">
        <v>0</v>
      </c>
    </row>
    <row r="80" spans="1:38" s="52" customFormat="1" ht="15" customHeight="1">
      <c r="B80" s="46"/>
      <c r="C80" s="674" t="s">
        <v>230</v>
      </c>
      <c r="D80" s="708"/>
      <c r="E80" s="708"/>
      <c r="F80" s="708"/>
      <c r="G80" s="708"/>
      <c r="H80" s="709"/>
      <c r="I80" s="67">
        <v>16453.389941280002</v>
      </c>
      <c r="J80" s="133">
        <v>1600.8520090800002</v>
      </c>
      <c r="K80" s="134">
        <v>45.934635249999999</v>
      </c>
      <c r="L80" s="134">
        <v>198.45094309999999</v>
      </c>
      <c r="M80" s="134">
        <v>306.38589798000004</v>
      </c>
      <c r="N80" s="134">
        <v>3393.57019984</v>
      </c>
      <c r="O80" s="134">
        <v>22.12972607</v>
      </c>
      <c r="P80" s="134">
        <v>203.52893531000001</v>
      </c>
      <c r="Q80" s="134">
        <v>123.14898416</v>
      </c>
      <c r="R80" s="134">
        <v>1084.9341049499999</v>
      </c>
      <c r="S80" s="134">
        <v>1499.2883648899999</v>
      </c>
      <c r="T80" s="134">
        <v>1563.3494121399997</v>
      </c>
      <c r="U80" s="134">
        <v>20.261808429999999</v>
      </c>
      <c r="V80" s="134">
        <v>24.378656819999996</v>
      </c>
      <c r="W80" s="134">
        <v>49.206082519999995</v>
      </c>
      <c r="X80" s="134">
        <v>11.76304225</v>
      </c>
      <c r="Y80" s="134">
        <v>96.770146620000006</v>
      </c>
      <c r="Z80" s="134">
        <v>9.4115414000000008</v>
      </c>
      <c r="AA80" s="134">
        <v>1906.9460245100001</v>
      </c>
      <c r="AB80" s="134">
        <v>177.11290746999998</v>
      </c>
      <c r="AC80" s="134">
        <v>382.93277446000002</v>
      </c>
      <c r="AD80" s="134">
        <v>119.49657909999998</v>
      </c>
      <c r="AE80" s="134">
        <v>131.03057125999999</v>
      </c>
      <c r="AF80" s="134">
        <v>64.984091479999989</v>
      </c>
      <c r="AG80" s="134">
        <v>96.610335349999986</v>
      </c>
      <c r="AH80" s="134">
        <v>139.65629156</v>
      </c>
      <c r="AI80" s="134">
        <v>464.91610867999998</v>
      </c>
      <c r="AJ80" s="135">
        <v>2716.3397666000001</v>
      </c>
      <c r="AL80" s="135">
        <v>0</v>
      </c>
    </row>
    <row r="81" spans="2:38" s="142" customFormat="1" ht="15" customHeight="1">
      <c r="B81" s="136"/>
      <c r="C81" s="689" t="s">
        <v>210</v>
      </c>
      <c r="D81" s="717"/>
      <c r="E81" s="717"/>
      <c r="F81" s="717"/>
      <c r="G81" s="717"/>
      <c r="H81" s="718"/>
      <c r="I81" s="137">
        <v>0</v>
      </c>
      <c r="J81" s="138">
        <v>0</v>
      </c>
      <c r="K81" s="139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140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40">
        <v>0</v>
      </c>
      <c r="AB81" s="140">
        <v>0</v>
      </c>
      <c r="AC81" s="140">
        <v>0</v>
      </c>
      <c r="AD81" s="140">
        <v>0</v>
      </c>
      <c r="AE81" s="139">
        <v>0</v>
      </c>
      <c r="AF81" s="140">
        <v>0</v>
      </c>
      <c r="AG81" s="140">
        <v>0</v>
      </c>
      <c r="AH81" s="140">
        <v>0</v>
      </c>
      <c r="AI81" s="140">
        <v>0</v>
      </c>
      <c r="AJ81" s="141">
        <v>0</v>
      </c>
      <c r="AL81" s="141">
        <v>0</v>
      </c>
    </row>
    <row r="82" spans="2:38" s="142" customFormat="1" ht="15" customHeight="1">
      <c r="B82" s="136"/>
      <c r="C82" s="670" t="s">
        <v>211</v>
      </c>
      <c r="D82" s="711"/>
      <c r="E82" s="711"/>
      <c r="F82" s="711"/>
      <c r="G82" s="711"/>
      <c r="H82" s="712"/>
      <c r="I82" s="73">
        <v>256.73858536</v>
      </c>
      <c r="J82" s="138">
        <v>27.916906146666665</v>
      </c>
      <c r="K82" s="139">
        <v>0.74618094666666657</v>
      </c>
      <c r="L82" s="140">
        <v>11.047244066666668</v>
      </c>
      <c r="M82" s="140">
        <v>5.3946732266666668</v>
      </c>
      <c r="N82" s="140">
        <v>48.663972466666671</v>
      </c>
      <c r="O82" s="140">
        <v>0</v>
      </c>
      <c r="P82" s="140">
        <v>0</v>
      </c>
      <c r="Q82" s="140">
        <v>1.9044239999999999</v>
      </c>
      <c r="R82" s="140">
        <v>10.583636506666666</v>
      </c>
      <c r="S82" s="140">
        <v>50.81430773333333</v>
      </c>
      <c r="T82" s="140">
        <v>7.0221215333333342</v>
      </c>
      <c r="U82" s="140">
        <v>0</v>
      </c>
      <c r="V82" s="140">
        <v>0</v>
      </c>
      <c r="W82" s="140">
        <v>2.5487214133333334</v>
      </c>
      <c r="X82" s="140">
        <v>0</v>
      </c>
      <c r="Y82" s="140">
        <v>3.8379188133333337</v>
      </c>
      <c r="Z82" s="140">
        <v>0</v>
      </c>
      <c r="AA82" s="140">
        <v>12.924531599999998</v>
      </c>
      <c r="AB82" s="140">
        <v>7.6598958533333343</v>
      </c>
      <c r="AC82" s="140">
        <v>31.00872222666667</v>
      </c>
      <c r="AD82" s="140">
        <v>7.4999999999999997E-2</v>
      </c>
      <c r="AE82" s="139">
        <v>3.1317156533333335</v>
      </c>
      <c r="AF82" s="140">
        <v>0</v>
      </c>
      <c r="AG82" s="140">
        <v>6.1319796799999997</v>
      </c>
      <c r="AH82" s="140">
        <v>1.8933971866666668</v>
      </c>
      <c r="AI82" s="140">
        <v>7.0011166400000002</v>
      </c>
      <c r="AJ82" s="141">
        <v>16.432119666666665</v>
      </c>
      <c r="AL82" s="141">
        <v>0</v>
      </c>
    </row>
    <row r="83" spans="2:38" s="142" customFormat="1" ht="15" customHeight="1">
      <c r="B83" s="136"/>
      <c r="C83" s="693" t="s">
        <v>212</v>
      </c>
      <c r="D83" s="719"/>
      <c r="E83" s="719"/>
      <c r="F83" s="719"/>
      <c r="G83" s="719"/>
      <c r="H83" s="720"/>
      <c r="I83" s="147">
        <v>21681.114669680002</v>
      </c>
      <c r="J83" s="138">
        <v>2106.5524392933335</v>
      </c>
      <c r="K83" s="139">
        <v>60.499999386666666</v>
      </c>
      <c r="L83" s="140">
        <v>253.5540134</v>
      </c>
      <c r="M83" s="140">
        <v>403.11985741333336</v>
      </c>
      <c r="N83" s="140">
        <v>4476.0962939866668</v>
      </c>
      <c r="O83" s="140">
        <v>29.506301426666667</v>
      </c>
      <c r="P83" s="140">
        <v>271.37191374666668</v>
      </c>
      <c r="Q83" s="140">
        <v>162.29422154666665</v>
      </c>
      <c r="R83" s="140">
        <v>1435.9951700933332</v>
      </c>
      <c r="S83" s="140">
        <v>1948.2368454533332</v>
      </c>
      <c r="T83" s="140">
        <v>2077.4437613199998</v>
      </c>
      <c r="U83" s="140">
        <v>27.015744573333333</v>
      </c>
      <c r="V83" s="140">
        <v>32.504875759999997</v>
      </c>
      <c r="W83" s="140">
        <v>63.059388613333333</v>
      </c>
      <c r="X83" s="140">
        <v>15.684056333333332</v>
      </c>
      <c r="Y83" s="140">
        <v>125.18894334666668</v>
      </c>
      <c r="Z83" s="140">
        <v>12.548721866666668</v>
      </c>
      <c r="AA83" s="140">
        <v>2529.6701677466667</v>
      </c>
      <c r="AB83" s="140">
        <v>228.49064744</v>
      </c>
      <c r="AC83" s="140">
        <v>479.56831038666667</v>
      </c>
      <c r="AD83" s="140">
        <v>159.25377213333331</v>
      </c>
      <c r="AE83" s="139">
        <v>171.57571269333332</v>
      </c>
      <c r="AF83" s="140">
        <v>86.645455306666662</v>
      </c>
      <c r="AG83" s="140">
        <v>122.68180078666667</v>
      </c>
      <c r="AH83" s="140">
        <v>184.31499155999998</v>
      </c>
      <c r="AI83" s="140">
        <v>612.88702826666668</v>
      </c>
      <c r="AJ83" s="141">
        <v>3605.3542358</v>
      </c>
      <c r="AL83" s="141">
        <v>0</v>
      </c>
    </row>
    <row r="84" spans="2:38" s="142" customFormat="1" ht="15" customHeight="1">
      <c r="B84" s="136"/>
      <c r="C84" s="721"/>
      <c r="D84" s="717"/>
      <c r="E84" s="717"/>
      <c r="F84" s="717"/>
      <c r="G84" s="717"/>
      <c r="H84" s="718"/>
      <c r="I84" s="73"/>
      <c r="J84" s="138"/>
      <c r="K84" s="139"/>
      <c r="L84" s="140"/>
      <c r="M84" s="140"/>
      <c r="N84" s="140"/>
      <c r="O84" s="140"/>
      <c r="P84" s="140"/>
      <c r="Q84" s="140"/>
      <c r="R84" s="140"/>
      <c r="S84" s="140"/>
      <c r="T84" s="140"/>
      <c r="U84" s="140"/>
      <c r="V84" s="140"/>
      <c r="W84" s="140"/>
      <c r="X84" s="140"/>
      <c r="Y84" s="140"/>
      <c r="Z84" s="140"/>
      <c r="AA84" s="140"/>
      <c r="AB84" s="140"/>
      <c r="AC84" s="140"/>
      <c r="AD84" s="140"/>
      <c r="AE84" s="139"/>
      <c r="AF84" s="140"/>
      <c r="AG84" s="140"/>
      <c r="AH84" s="140"/>
      <c r="AI84" s="140"/>
      <c r="AJ84" s="141"/>
      <c r="AL84" s="141"/>
    </row>
    <row r="85" spans="2:38" s="142" customFormat="1" ht="15" customHeight="1" thickBot="1">
      <c r="B85" s="136"/>
      <c r="C85" s="722" t="s">
        <v>233</v>
      </c>
      <c r="D85" s="723"/>
      <c r="E85" s="723"/>
      <c r="F85" s="723"/>
      <c r="G85" s="723"/>
      <c r="H85" s="724"/>
      <c r="I85" s="73">
        <v>-5484.4633137600003</v>
      </c>
      <c r="J85" s="138">
        <v>-533.61733636000008</v>
      </c>
      <c r="K85" s="139">
        <v>-15.311545083333334</v>
      </c>
      <c r="L85" s="140">
        <v>-66.150314366666663</v>
      </c>
      <c r="M85" s="140">
        <v>-102.12863266000001</v>
      </c>
      <c r="N85" s="140">
        <v>-1131.1900666133333</v>
      </c>
      <c r="O85" s="140">
        <v>-7.3765753566666667</v>
      </c>
      <c r="P85" s="140">
        <v>-67.842978436666669</v>
      </c>
      <c r="Q85" s="140">
        <v>-41.049661386666664</v>
      </c>
      <c r="R85" s="140">
        <v>-361.64470164999994</v>
      </c>
      <c r="S85" s="140">
        <v>-499.76278829666666</v>
      </c>
      <c r="T85" s="140">
        <v>-521.11647071333323</v>
      </c>
      <c r="U85" s="140">
        <v>-6.7539361433333331</v>
      </c>
      <c r="V85" s="140">
        <v>-8.1262189399999993</v>
      </c>
      <c r="W85" s="140">
        <v>-16.402027506666666</v>
      </c>
      <c r="X85" s="140">
        <v>-3.9210140833333331</v>
      </c>
      <c r="Y85" s="140">
        <v>-32.256715540000002</v>
      </c>
      <c r="Z85" s="140">
        <v>-3.1371804666666669</v>
      </c>
      <c r="AA85" s="140">
        <v>-635.64867483666671</v>
      </c>
      <c r="AB85" s="140">
        <v>-59.037635823333332</v>
      </c>
      <c r="AC85" s="140">
        <v>-127.64425815333334</v>
      </c>
      <c r="AD85" s="140">
        <v>-39.832193033333326</v>
      </c>
      <c r="AE85" s="139">
        <v>-43.676857086666665</v>
      </c>
      <c r="AF85" s="140">
        <v>-21.661363826666665</v>
      </c>
      <c r="AG85" s="140">
        <v>-32.203445116666664</v>
      </c>
      <c r="AH85" s="140">
        <v>-46.552097186666664</v>
      </c>
      <c r="AI85" s="140">
        <v>-154.97203622666666</v>
      </c>
      <c r="AJ85" s="141">
        <v>-905.44658886666662</v>
      </c>
      <c r="AL85" s="155">
        <v>0</v>
      </c>
    </row>
    <row r="86" spans="2:38" s="52" customFormat="1" ht="19.95" customHeight="1" thickBot="1">
      <c r="B86" s="46"/>
      <c r="C86" s="686" t="s">
        <v>214</v>
      </c>
      <c r="D86" s="715"/>
      <c r="E86" s="715"/>
      <c r="F86" s="715"/>
      <c r="G86" s="715"/>
      <c r="H86" s="716"/>
      <c r="I86" s="119">
        <v>129429.79914685003</v>
      </c>
      <c r="J86" s="120">
        <v>5243.5650756200002</v>
      </c>
      <c r="K86" s="121">
        <v>416.93337250000002</v>
      </c>
      <c r="L86" s="121">
        <v>1593.9693724099998</v>
      </c>
      <c r="M86" s="121">
        <v>2697.4780006700003</v>
      </c>
      <c r="N86" s="121">
        <v>26213.801030470004</v>
      </c>
      <c r="O86" s="121">
        <v>175.66090872999999</v>
      </c>
      <c r="P86" s="121">
        <v>1439.1752150099999</v>
      </c>
      <c r="Q86" s="121">
        <v>1804.4959012000006</v>
      </c>
      <c r="R86" s="121">
        <v>10746.51755726</v>
      </c>
      <c r="S86" s="121">
        <v>21296.216370549999</v>
      </c>
      <c r="T86" s="121">
        <v>16543.581719389997</v>
      </c>
      <c r="U86" s="121">
        <v>185.20776827999998</v>
      </c>
      <c r="V86" s="121">
        <v>229.09021053000001</v>
      </c>
      <c r="W86" s="121">
        <v>342.67192752</v>
      </c>
      <c r="X86" s="121">
        <v>276.42633184999994</v>
      </c>
      <c r="Y86" s="121">
        <v>928.36700583000004</v>
      </c>
      <c r="Z86" s="121">
        <v>68.636468129999997</v>
      </c>
      <c r="AA86" s="121">
        <v>6080.2192303599995</v>
      </c>
      <c r="AB86" s="121">
        <v>2942.17743092</v>
      </c>
      <c r="AC86" s="121">
        <v>3908.2617178099999</v>
      </c>
      <c r="AD86" s="121">
        <v>1765.4983803199996</v>
      </c>
      <c r="AE86" s="121">
        <v>1457.09728776</v>
      </c>
      <c r="AF86" s="121">
        <v>398.49713615999985</v>
      </c>
      <c r="AG86" s="121">
        <v>742.75782908000008</v>
      </c>
      <c r="AH86" s="121">
        <v>2001.9272864</v>
      </c>
      <c r="AI86" s="121">
        <v>3754.0896994499999</v>
      </c>
      <c r="AJ86" s="122">
        <v>16177.478912640003</v>
      </c>
      <c r="AL86" s="122">
        <v>0</v>
      </c>
    </row>
    <row r="87" spans="2:38" ht="15" customHeight="1">
      <c r="C87" s="725" t="s">
        <v>215</v>
      </c>
      <c r="D87" s="726"/>
      <c r="E87" s="726"/>
      <c r="F87" s="726"/>
      <c r="G87" s="726"/>
      <c r="H87" s="727"/>
      <c r="I87" s="54">
        <v>1496.9680142300001</v>
      </c>
      <c r="Z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L87" s="287"/>
    </row>
    <row r="88" spans="2:38" ht="15" customHeight="1">
      <c r="C88" s="710" t="s">
        <v>216</v>
      </c>
      <c r="D88" s="711"/>
      <c r="E88" s="711"/>
      <c r="F88" s="711"/>
      <c r="G88" s="711"/>
      <c r="H88" s="712"/>
      <c r="I88" s="54">
        <v>0</v>
      </c>
      <c r="K88" s="288" t="s">
        <v>381</v>
      </c>
      <c r="L88" s="289"/>
      <c r="M88" s="290"/>
      <c r="N88" s="162"/>
      <c r="Z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465"/>
      <c r="AL88" s="287"/>
    </row>
    <row r="89" spans="2:38" ht="15" customHeight="1">
      <c r="C89" s="710" t="s">
        <v>244</v>
      </c>
      <c r="D89" s="711"/>
      <c r="E89" s="711"/>
      <c r="F89" s="711"/>
      <c r="G89" s="711"/>
      <c r="H89" s="712"/>
      <c r="I89" s="54">
        <v>0</v>
      </c>
      <c r="K89" s="291" t="s">
        <v>218</v>
      </c>
      <c r="L89" s="292"/>
      <c r="M89" s="165"/>
      <c r="N89" s="293">
        <v>4386.3739897239184</v>
      </c>
      <c r="Q89" s="430"/>
      <c r="Z89" s="429"/>
      <c r="AA89" s="287"/>
      <c r="AB89" s="287"/>
      <c r="AC89" s="287"/>
      <c r="AD89" s="287"/>
      <c r="AE89" s="287"/>
      <c r="AF89" s="287"/>
      <c r="AG89" s="287"/>
      <c r="AH89" s="287"/>
      <c r="AI89" s="287"/>
      <c r="AJ89" s="287"/>
      <c r="AL89" s="287"/>
    </row>
    <row r="90" spans="2:38" ht="15" customHeight="1" thickBot="1">
      <c r="C90" s="728" t="s">
        <v>219</v>
      </c>
      <c r="D90" s="723"/>
      <c r="E90" s="723"/>
      <c r="F90" s="723"/>
      <c r="G90" s="723"/>
      <c r="H90" s="724"/>
      <c r="I90" s="54">
        <v>8613.7740108500002</v>
      </c>
      <c r="Q90" s="427"/>
      <c r="W90" s="430"/>
      <c r="Z90" s="429"/>
      <c r="AA90" s="287"/>
      <c r="AB90" s="287"/>
      <c r="AC90" s="287"/>
      <c r="AD90" s="287"/>
      <c r="AE90" s="287"/>
      <c r="AF90" s="287"/>
      <c r="AG90" s="287"/>
      <c r="AH90" s="287"/>
      <c r="AI90" s="287"/>
      <c r="AJ90" s="287"/>
      <c r="AL90" s="287"/>
    </row>
    <row r="91" spans="2:38" ht="19.95" customHeight="1" thickBot="1">
      <c r="C91" s="686" t="s">
        <v>220</v>
      </c>
      <c r="D91" s="715"/>
      <c r="E91" s="715"/>
      <c r="F91" s="715"/>
      <c r="G91" s="715"/>
      <c r="H91" s="716"/>
      <c r="I91" s="119">
        <v>139540.54117193003</v>
      </c>
      <c r="Q91" s="427"/>
      <c r="W91" s="430"/>
      <c r="Z91" s="287"/>
      <c r="AA91" s="287"/>
      <c r="AB91" s="287"/>
      <c r="AC91" s="287"/>
      <c r="AD91" s="287"/>
      <c r="AE91" s="287"/>
      <c r="AF91" s="287"/>
      <c r="AG91" s="287"/>
      <c r="AH91" s="287"/>
      <c r="AI91" s="287"/>
      <c r="AJ91" s="287"/>
      <c r="AL91" s="287"/>
    </row>
    <row r="92" spans="2:38" ht="13.8" thickBot="1">
      <c r="C92" s="294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  <c r="AA92" s="431"/>
      <c r="AB92" s="431"/>
      <c r="AC92" s="431"/>
      <c r="AD92" s="431"/>
      <c r="AE92" s="431"/>
      <c r="AF92" s="431"/>
      <c r="AG92" s="431"/>
      <c r="AH92" s="431"/>
      <c r="AI92" s="431"/>
      <c r="AJ92" s="431"/>
      <c r="AL92" s="431"/>
    </row>
    <row r="93" spans="2:38" s="52" customFormat="1" ht="19.95" customHeight="1" thickBot="1">
      <c r="B93" s="46"/>
      <c r="C93" s="686" t="s">
        <v>221</v>
      </c>
      <c r="D93" s="715"/>
      <c r="E93" s="715"/>
      <c r="F93" s="715"/>
      <c r="G93" s="715"/>
      <c r="H93" s="716"/>
      <c r="I93" s="119">
        <v>13417862.203847013</v>
      </c>
      <c r="J93" s="120">
        <v>395096.1</v>
      </c>
      <c r="K93" s="121">
        <v>40031.187749258614</v>
      </c>
      <c r="L93" s="121">
        <v>150809.9719555355</v>
      </c>
      <c r="M93" s="121">
        <v>256551.86384924856</v>
      </c>
      <c r="N93" s="121">
        <v>2822208</v>
      </c>
      <c r="O93" s="121">
        <v>16932.166700000002</v>
      </c>
      <c r="P93" s="121">
        <v>142620</v>
      </c>
      <c r="Q93" s="121">
        <v>195430.28</v>
      </c>
      <c r="R93" s="121">
        <v>1046296</v>
      </c>
      <c r="S93" s="121">
        <v>2123734.9730000002</v>
      </c>
      <c r="T93" s="121">
        <v>1611767.03</v>
      </c>
      <c r="U93" s="121">
        <v>18874.78</v>
      </c>
      <c r="V93" s="121">
        <v>22068.222721402693</v>
      </c>
      <c r="W93" s="121">
        <v>32312.936000000002</v>
      </c>
      <c r="X93" s="121">
        <v>28358.799999999999</v>
      </c>
      <c r="Y93" s="121">
        <v>94491.375496964218</v>
      </c>
      <c r="Z93" s="121">
        <v>6913.3109999999997</v>
      </c>
      <c r="AA93" s="121">
        <v>648536</v>
      </c>
      <c r="AB93" s="121">
        <v>320153.59999999998</v>
      </c>
      <c r="AC93" s="121">
        <v>370114.28905987222</v>
      </c>
      <c r="AD93" s="121">
        <v>164316.57999999999</v>
      </c>
      <c r="AE93" s="121">
        <v>131441.27338230138</v>
      </c>
      <c r="AF93" s="121">
        <v>35736.480000000003</v>
      </c>
      <c r="AG93" s="121">
        <v>70706.8</v>
      </c>
      <c r="AH93" s="121">
        <v>200836</v>
      </c>
      <c r="AI93" s="121">
        <v>436521.27557576646</v>
      </c>
      <c r="AJ93" s="122">
        <v>2035002.9073566615</v>
      </c>
      <c r="AL93" s="122">
        <v>42550.839567460614</v>
      </c>
    </row>
    <row r="94" spans="2:38" ht="13.8" thickBot="1">
      <c r="C94" s="294"/>
    </row>
    <row r="95" spans="2:38" ht="19.95" customHeight="1">
      <c r="C95" s="696" t="s">
        <v>222</v>
      </c>
      <c r="D95" s="708"/>
      <c r="E95" s="708"/>
      <c r="F95" s="708"/>
      <c r="G95" s="708"/>
      <c r="H95" s="709"/>
      <c r="I95" s="167">
        <v>0</v>
      </c>
      <c r="J95" s="168">
        <v>-1493.6832568980017</v>
      </c>
      <c r="K95" s="170">
        <v>1329.6857387201667</v>
      </c>
      <c r="L95" s="170">
        <v>3045.1770748454037</v>
      </c>
      <c r="M95" s="170">
        <v>-1126.0423933237375</v>
      </c>
      <c r="N95" s="170">
        <v>-11953.810262185005</v>
      </c>
      <c r="O95" s="170">
        <v>785.30066173075659</v>
      </c>
      <c r="P95" s="170">
        <v>670.62145031014529</v>
      </c>
      <c r="Q95" s="170">
        <v>4544.9218296585441</v>
      </c>
      <c r="R95" s="170">
        <v>3998.9817110704553</v>
      </c>
      <c r="S95" s="170">
        <v>-8297.5386084122601</v>
      </c>
      <c r="T95" s="170">
        <v>-5058.1343829685193</v>
      </c>
      <c r="U95" s="170">
        <v>-25.181175415557135</v>
      </c>
      <c r="V95" s="170">
        <v>955.92611806564628</v>
      </c>
      <c r="W95" s="170">
        <v>1513.97637051932</v>
      </c>
      <c r="X95" s="170">
        <v>-79.458247091971259</v>
      </c>
      <c r="Y95" s="170">
        <v>3280.4427926812559</v>
      </c>
      <c r="Z95" s="170">
        <v>71.439437189810505</v>
      </c>
      <c r="AA95" s="170">
        <v>-2364.4998938441991</v>
      </c>
      <c r="AB95" s="170">
        <v>-1073.2962675056292</v>
      </c>
      <c r="AC95" s="170">
        <v>11997.1769791646</v>
      </c>
      <c r="AD95" s="170">
        <v>5027.1950795252196</v>
      </c>
      <c r="AE95" s="170">
        <v>2031.6303658063916</v>
      </c>
      <c r="AF95" s="170">
        <v>572.1849917480065</v>
      </c>
      <c r="AG95" s="170">
        <v>1597.0144204018579</v>
      </c>
      <c r="AH95" s="170">
        <v>-658.82358923373749</v>
      </c>
      <c r="AI95" s="170">
        <v>-1925.1090162226271</v>
      </c>
      <c r="AJ95" s="171">
        <v>-7366.0979283363286</v>
      </c>
      <c r="AL95" s="171">
        <v>102.04623487029437</v>
      </c>
    </row>
    <row r="96" spans="2:38" ht="19.95" customHeight="1" thickBot="1">
      <c r="C96" s="697" t="s">
        <v>224</v>
      </c>
      <c r="D96" s="713"/>
      <c r="E96" s="713"/>
      <c r="F96" s="713"/>
      <c r="G96" s="713"/>
      <c r="H96" s="714"/>
      <c r="I96" s="172">
        <v>0</v>
      </c>
      <c r="J96" s="173">
        <v>-3.7805568237651594E-3</v>
      </c>
      <c r="K96" s="175">
        <v>3.3216244970018224E-2</v>
      </c>
      <c r="L96" s="175">
        <v>2.0192146682072438E-2</v>
      </c>
      <c r="M96" s="175">
        <v>-4.3891413472069212E-3</v>
      </c>
      <c r="N96" s="175">
        <v>-4.2356234062779939E-3</v>
      </c>
      <c r="O96" s="175">
        <v>4.6379218657867129E-2</v>
      </c>
      <c r="P96" s="175">
        <v>4.7021557306839521E-3</v>
      </c>
      <c r="Q96" s="175">
        <v>2.3255975633144178E-2</v>
      </c>
      <c r="R96" s="175">
        <v>3.8220367000069344E-3</v>
      </c>
      <c r="S96" s="175">
        <v>-3.9070499445093701E-3</v>
      </c>
      <c r="T96" s="175">
        <v>-3.1382540335053999E-3</v>
      </c>
      <c r="U96" s="175">
        <v>-1.3341175587507318E-3</v>
      </c>
      <c r="V96" s="175">
        <v>4.3316860180976371E-2</v>
      </c>
      <c r="W96" s="175">
        <v>4.6853568815885996E-2</v>
      </c>
      <c r="X96" s="175">
        <v>-2.8018903159502963E-3</v>
      </c>
      <c r="Y96" s="175">
        <v>3.4716848764537761E-2</v>
      </c>
      <c r="Z96" s="175">
        <v>1.0333606746436044E-2</v>
      </c>
      <c r="AA96" s="175">
        <v>-3.6459038416436391E-3</v>
      </c>
      <c r="AB96" s="175">
        <v>-3.3524416639563923E-3</v>
      </c>
      <c r="AC96" s="175">
        <v>3.2414790062925282E-2</v>
      </c>
      <c r="AD96" s="175">
        <v>3.0594569820800919E-2</v>
      </c>
      <c r="AE96" s="175">
        <v>1.5456563326934045E-2</v>
      </c>
      <c r="AF96" s="175">
        <v>1.6011229750328138E-2</v>
      </c>
      <c r="AG96" s="175">
        <v>2.2586433276599392E-2</v>
      </c>
      <c r="AH96" s="175">
        <v>-3.2804058497168708E-3</v>
      </c>
      <c r="AI96" s="175">
        <v>-4.4101149793522223E-3</v>
      </c>
      <c r="AJ96" s="176">
        <v>-3.6196989703097858E-3</v>
      </c>
      <c r="AL96" s="176">
        <v>2.3982190694148125E-3</v>
      </c>
    </row>
    <row r="97" spans="3:39">
      <c r="AK97" s="157"/>
      <c r="AM97" s="157"/>
    </row>
    <row r="98" spans="3:39">
      <c r="C98" s="177" t="s">
        <v>225</v>
      </c>
      <c r="AK98" s="157"/>
      <c r="AM98" s="157"/>
    </row>
    <row r="99" spans="3:39">
      <c r="AK99" s="157"/>
      <c r="AM99" s="157"/>
    </row>
    <row r="100" spans="3:39">
      <c r="AK100" s="157"/>
      <c r="AM100" s="157"/>
    </row>
    <row r="101" spans="3:39">
      <c r="AK101" s="157"/>
      <c r="AM101" s="157"/>
    </row>
    <row r="102" spans="3:39">
      <c r="AK102" s="157"/>
      <c r="AM102" s="157"/>
    </row>
    <row r="103" spans="3:39">
      <c r="AK103" s="157"/>
      <c r="AM103" s="157"/>
    </row>
    <row r="104" spans="3:39">
      <c r="AK104" s="157"/>
      <c r="AM104" s="157"/>
    </row>
    <row r="105" spans="3:39">
      <c r="AK105" s="157"/>
      <c r="AM105" s="157"/>
    </row>
    <row r="106" spans="3:39">
      <c r="AK106" s="157"/>
      <c r="AM106" s="157"/>
    </row>
    <row r="107" spans="3:39">
      <c r="AK107" s="157"/>
      <c r="AM107" s="157"/>
    </row>
    <row r="108" spans="3:39">
      <c r="AK108" s="157"/>
      <c r="AM108" s="157"/>
    </row>
    <row r="109" spans="3:39">
      <c r="AK109" s="157"/>
      <c r="AM109" s="157"/>
    </row>
    <row r="110" spans="3:39">
      <c r="AK110" s="157"/>
      <c r="AM110" s="157"/>
    </row>
    <row r="111" spans="3:39">
      <c r="AK111" s="157"/>
      <c r="AM111" s="157"/>
    </row>
    <row r="112" spans="3:39">
      <c r="AK112" s="157"/>
      <c r="AM112" s="157"/>
    </row>
    <row r="113" spans="37:39">
      <c r="AK113" s="157"/>
      <c r="AM113" s="157"/>
    </row>
    <row r="114" spans="37:39">
      <c r="AK114" s="157"/>
      <c r="AM114" s="157"/>
    </row>
    <row r="115" spans="37:39">
      <c r="AK115" s="157"/>
      <c r="AM115" s="157"/>
    </row>
    <row r="116" spans="37:39">
      <c r="AK116" s="157"/>
      <c r="AM116" s="157"/>
    </row>
    <row r="117" spans="37:39">
      <c r="AK117" s="157"/>
      <c r="AM117" s="157"/>
    </row>
    <row r="118" spans="37:39">
      <c r="AK118" s="157"/>
      <c r="AM118" s="157"/>
    </row>
    <row r="119" spans="37:39">
      <c r="AK119" s="157"/>
      <c r="AM119" s="157"/>
    </row>
    <row r="120" spans="37:39">
      <c r="AK120" s="157"/>
      <c r="AM120" s="157"/>
    </row>
    <row r="121" spans="37:39">
      <c r="AK121" s="157"/>
      <c r="AM121" s="157"/>
    </row>
    <row r="122" spans="37:39">
      <c r="AK122" s="157"/>
      <c r="AM122" s="157"/>
    </row>
    <row r="123" spans="37:39">
      <c r="AK123" s="157"/>
      <c r="AM123" s="157"/>
    </row>
    <row r="124" spans="37:39">
      <c r="AK124" s="157"/>
      <c r="AM124" s="157"/>
    </row>
  </sheetData>
  <mergeCells count="23">
    <mergeCell ref="C90:H90"/>
    <mergeCell ref="C91:H91"/>
    <mergeCell ref="C93:H93"/>
    <mergeCell ref="C95:H95"/>
    <mergeCell ref="C96:H96"/>
    <mergeCell ref="C89:H89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88:H88"/>
    <mergeCell ref="C77:H77"/>
    <mergeCell ref="C3:D3"/>
    <mergeCell ref="C71:D71"/>
    <mergeCell ref="C74:H74"/>
    <mergeCell ref="C75:H75"/>
    <mergeCell ref="C76:H76"/>
  </mergeCells>
  <conditionalFormatting sqref="E3:I3">
    <cfRule type="cellIs" dxfId="121" priority="2" stopIfTrue="1" operator="equal">
      <formula>"!!!ERROR!!!"</formula>
    </cfRule>
  </conditionalFormatting>
  <conditionalFormatting sqref="AL40:AL70 AL5:AL35 E5:H35 E40:H70 J40:AJ70 J5:AJ35">
    <cfRule type="cellIs" dxfId="120" priority="3" stopIfTrue="1" operator="lessThan">
      <formula>0</formula>
    </cfRule>
  </conditionalFormatting>
  <conditionalFormatting sqref="B69:B70 B48 B5:B35 B66">
    <cfRule type="cellIs" dxfId="119" priority="4" stopIfTrue="1" operator="notBetween">
      <formula>-1</formula>
      <formula>1</formula>
    </cfRule>
  </conditionalFormatting>
  <conditionalFormatting sqref="J73:AL73">
    <cfRule type="cellIs" dxfId="118" priority="5" stopIfTrue="1" operator="notEqual">
      <formula>0</formula>
    </cfRule>
  </conditionalFormatting>
  <conditionalFormatting sqref="I40:I70 I5:I35">
    <cfRule type="cellIs" dxfId="117" priority="1" stopIfTrue="1" operator="lessThan">
      <formula>0</formula>
    </cfRule>
  </conditionalFormatting>
  <pageMargins left="0.75" right="0.75" top="1" bottom="1" header="0.5" footer="0.5"/>
  <pageSetup paperSize="8" scale="37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98"/>
  <sheetViews>
    <sheetView showGridLines="0" topLeftCell="B1" zoomScaleNormal="100" zoomScalePageLayoutView="75" workbookViewId="0">
      <pane xSplit="3" ySplit="3" topLeftCell="E74" activePane="bottomRight" state="frozen"/>
      <selection activeCell="L67" sqref="L67"/>
      <selection pane="topRight" activeCell="L67" sqref="L67"/>
      <selection pane="bottomLeft" activeCell="L67" sqref="L67"/>
      <selection pane="bottomRight" activeCell="C96" sqref="C96:H96"/>
    </sheetView>
  </sheetViews>
  <sheetFormatPr baseColWidth="10" defaultColWidth="9.19921875" defaultRowHeight="13.2"/>
  <cols>
    <col min="1" max="1" width="11.19921875" style="158" customWidth="1"/>
    <col min="2" max="2" width="1.69921875" style="156" customWidth="1"/>
    <col min="3" max="3" width="11.5" style="156" customWidth="1"/>
    <col min="4" max="4" width="44.296875" style="157" customWidth="1"/>
    <col min="5" max="5" width="17" style="157" bestFit="1" customWidth="1"/>
    <col min="6" max="6" width="18" style="157" bestFit="1" customWidth="1"/>
    <col min="7" max="8" width="13.796875" style="157" customWidth="1"/>
    <col min="9" max="9" width="16" style="157" bestFit="1" customWidth="1"/>
    <col min="10" max="10" width="13.19921875" style="157" customWidth="1"/>
    <col min="11" max="11" width="11.5" style="157" customWidth="1"/>
    <col min="12" max="12" width="11.69921875" style="157" bestFit="1" customWidth="1"/>
    <col min="13" max="13" width="11" style="157" customWidth="1"/>
    <col min="14" max="14" width="12.5" style="157" customWidth="1"/>
    <col min="15" max="15" width="9.69921875" style="157" bestFit="1" customWidth="1"/>
    <col min="16" max="17" width="11" style="157" customWidth="1"/>
    <col min="18" max="20" width="12.5" style="157" customWidth="1"/>
    <col min="21" max="21" width="12.296875" style="157" bestFit="1" customWidth="1"/>
    <col min="22" max="22" width="9.69921875" style="157" bestFit="1" customWidth="1"/>
    <col min="23" max="23" width="11.296875" style="157" bestFit="1" customWidth="1"/>
    <col min="24" max="25" width="11" style="157" customWidth="1"/>
    <col min="26" max="26" width="11.5" style="157" customWidth="1"/>
    <col min="27" max="27" width="9.69921875" style="157" bestFit="1" customWidth="1"/>
    <col min="28" max="28" width="12" style="157" bestFit="1" customWidth="1"/>
    <col min="29" max="29" width="11" style="157" customWidth="1"/>
    <col min="30" max="30" width="12.296875" style="157" bestFit="1" customWidth="1"/>
    <col min="31" max="31" width="11.5" style="157" customWidth="1"/>
    <col min="32" max="32" width="11" style="157" customWidth="1"/>
    <col min="33" max="33" width="10.5" style="157" bestFit="1" customWidth="1"/>
    <col min="34" max="34" width="11.796875" style="157" customWidth="1"/>
    <col min="35" max="35" width="11" style="157" customWidth="1"/>
    <col min="36" max="36" width="13.5" style="157" bestFit="1" customWidth="1"/>
    <col min="37" max="37" width="12" style="157" bestFit="1" customWidth="1"/>
    <col min="38" max="38" width="1.5" style="158" customWidth="1"/>
    <col min="39" max="39" width="9.5" style="157" bestFit="1" customWidth="1"/>
    <col min="40" max="40" width="1.69921875" style="158" customWidth="1"/>
    <col min="41" max="16384" width="9.19921875" style="158"/>
  </cols>
  <sheetData>
    <row r="1" spans="1:39" s="31" customFormat="1">
      <c r="A1" s="27"/>
      <c r="B1" s="27"/>
      <c r="C1" s="27"/>
      <c r="D1" s="28"/>
      <c r="E1" s="296"/>
      <c r="F1" s="296"/>
      <c r="G1" s="296"/>
      <c r="H1" s="296"/>
      <c r="I1" s="296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M1" s="30"/>
    </row>
    <row r="2" spans="1:39" s="27" customFormat="1" ht="12.75" customHeight="1" thickBot="1">
      <c r="D2" s="32"/>
      <c r="E2" s="32"/>
      <c r="F2" s="32"/>
      <c r="G2" s="32"/>
      <c r="H2" s="3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33"/>
      <c r="AG2" s="34"/>
      <c r="AH2" s="34"/>
      <c r="AI2" s="34"/>
      <c r="AJ2" s="34"/>
      <c r="AK2" s="34"/>
      <c r="AM2" s="34"/>
    </row>
    <row r="3" spans="1:39" s="42" customFormat="1" ht="23.25" customHeight="1" thickBot="1">
      <c r="B3" s="35"/>
      <c r="C3" s="704" t="s">
        <v>382</v>
      </c>
      <c r="D3" s="705"/>
      <c r="E3" s="37" t="s">
        <v>130</v>
      </c>
      <c r="F3" s="37" t="s">
        <v>131</v>
      </c>
      <c r="G3" s="37" t="s">
        <v>132</v>
      </c>
      <c r="H3" s="37" t="s">
        <v>133</v>
      </c>
      <c r="I3" s="37" t="s">
        <v>383</v>
      </c>
      <c r="J3" s="38" t="s">
        <v>135</v>
      </c>
      <c r="K3" s="39" t="s">
        <v>136</v>
      </c>
      <c r="L3" s="40" t="s">
        <v>137</v>
      </c>
      <c r="M3" s="40" t="s">
        <v>138</v>
      </c>
      <c r="N3" s="40" t="s">
        <v>139</v>
      </c>
      <c r="O3" s="40" t="s">
        <v>140</v>
      </c>
      <c r="P3" s="40" t="s">
        <v>141</v>
      </c>
      <c r="Q3" s="40" t="s">
        <v>142</v>
      </c>
      <c r="R3" s="40" t="s">
        <v>143</v>
      </c>
      <c r="S3" s="40" t="s">
        <v>144</v>
      </c>
      <c r="T3" s="40" t="s">
        <v>162</v>
      </c>
      <c r="U3" s="39" t="s">
        <v>145</v>
      </c>
      <c r="V3" s="40" t="s">
        <v>146</v>
      </c>
      <c r="W3" s="40" t="s">
        <v>147</v>
      </c>
      <c r="X3" s="40" t="s">
        <v>148</v>
      </c>
      <c r="Y3" s="40" t="s">
        <v>149</v>
      </c>
      <c r="Z3" s="40" t="s">
        <v>150</v>
      </c>
      <c r="AA3" s="40" t="s">
        <v>151</v>
      </c>
      <c r="AB3" s="40" t="s">
        <v>152</v>
      </c>
      <c r="AC3" s="40" t="s">
        <v>153</v>
      </c>
      <c r="AD3" s="40" t="s">
        <v>154</v>
      </c>
      <c r="AE3" s="40" t="s">
        <v>155</v>
      </c>
      <c r="AF3" s="40" t="s">
        <v>156</v>
      </c>
      <c r="AG3" s="40" t="s">
        <v>157</v>
      </c>
      <c r="AH3" s="40" t="s">
        <v>158</v>
      </c>
      <c r="AI3" s="40" t="s">
        <v>159</v>
      </c>
      <c r="AJ3" s="40" t="s">
        <v>160</v>
      </c>
      <c r="AK3" s="41" t="s">
        <v>161</v>
      </c>
    </row>
    <row r="4" spans="1:39" s="31" customFormat="1" ht="11.25" customHeight="1" thickBot="1">
      <c r="B4" s="27"/>
      <c r="C4" s="27"/>
      <c r="D4" s="183"/>
      <c r="E4" s="44"/>
      <c r="F4" s="44"/>
      <c r="G4" s="44"/>
      <c r="H4" s="44"/>
      <c r="I4" s="44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  <c r="AK4" s="45"/>
    </row>
    <row r="5" spans="1:39" s="193" customFormat="1" ht="18" customHeight="1">
      <c r="A5" s="297"/>
      <c r="B5" s="185"/>
      <c r="C5" s="302" t="s">
        <v>250</v>
      </c>
      <c r="D5" s="303" t="s">
        <v>251</v>
      </c>
      <c r="E5" s="304">
        <v>71238.240330479981</v>
      </c>
      <c r="F5" s="438">
        <v>2020.37170827</v>
      </c>
      <c r="G5" s="438">
        <v>1062.516564750581</v>
      </c>
      <c r="H5" s="438">
        <v>962.29598626609709</v>
      </c>
      <c r="I5" s="438">
        <v>67193.056071193307</v>
      </c>
      <c r="J5" s="307">
        <v>1566.0282834147802</v>
      </c>
      <c r="K5" s="307">
        <v>986.36286221195405</v>
      </c>
      <c r="L5" s="307">
        <v>3652.8331555413379</v>
      </c>
      <c r="M5" s="307">
        <v>323.77837951828479</v>
      </c>
      <c r="N5" s="307">
        <v>6134.5414390372034</v>
      </c>
      <c r="O5" s="307">
        <v>707.53550191041086</v>
      </c>
      <c r="P5" s="307">
        <v>290.96784172025446</v>
      </c>
      <c r="Q5" s="307">
        <v>4476.8715065099414</v>
      </c>
      <c r="R5" s="307">
        <v>6636.1237540295951</v>
      </c>
      <c r="S5" s="307">
        <v>4112.0803142441046</v>
      </c>
      <c r="T5" s="307">
        <v>23.084070820616258</v>
      </c>
      <c r="U5" s="307">
        <v>6517.6532842652741</v>
      </c>
      <c r="V5" s="307">
        <v>128.55999199275999</v>
      </c>
      <c r="W5" s="307">
        <v>695.8958761468698</v>
      </c>
      <c r="X5" s="307">
        <v>1221.0836732063626</v>
      </c>
      <c r="Y5" s="307">
        <v>182.18989156635814</v>
      </c>
      <c r="Z5" s="307">
        <v>4086.8206402671549</v>
      </c>
      <c r="AA5" s="307">
        <v>120.67027348130252</v>
      </c>
      <c r="AB5" s="307">
        <v>1054.0244864744679</v>
      </c>
      <c r="AC5" s="307">
        <v>531.54730798009587</v>
      </c>
      <c r="AD5" s="307">
        <v>10848.397583116917</v>
      </c>
      <c r="AE5" s="307">
        <v>4568.2702860159989</v>
      </c>
      <c r="AF5" s="307">
        <v>3022.2290994534296</v>
      </c>
      <c r="AG5" s="307">
        <v>580.28758533076666</v>
      </c>
      <c r="AH5" s="307">
        <v>1439.1804552099613</v>
      </c>
      <c r="AI5" s="307">
        <v>548.38855551380198</v>
      </c>
      <c r="AJ5" s="307">
        <v>630.71296052869059</v>
      </c>
      <c r="AK5" s="309">
        <v>2106.9370116846267</v>
      </c>
    </row>
    <row r="6" spans="1:39" s="52" customFormat="1" ht="18" customHeight="1">
      <c r="A6" s="194"/>
      <c r="B6" s="195"/>
      <c r="C6" s="310" t="s">
        <v>252</v>
      </c>
      <c r="D6" s="311" t="s">
        <v>253</v>
      </c>
      <c r="E6" s="312">
        <v>14306.912711720001</v>
      </c>
      <c r="F6" s="313">
        <v>1409.60881642</v>
      </c>
      <c r="G6" s="313">
        <v>982.5950003405809</v>
      </c>
      <c r="H6" s="313">
        <v>958.16389717609718</v>
      </c>
      <c r="I6" s="313">
        <v>10956.544997783321</v>
      </c>
      <c r="J6" s="315">
        <v>1101.0086186547801</v>
      </c>
      <c r="K6" s="315">
        <v>95.391031791953949</v>
      </c>
      <c r="L6" s="315">
        <v>90.821102511338481</v>
      </c>
      <c r="M6" s="315">
        <v>252.18053648828476</v>
      </c>
      <c r="N6" s="315">
        <v>1562.7034241172043</v>
      </c>
      <c r="O6" s="315">
        <v>26.328434190410839</v>
      </c>
      <c r="P6" s="315">
        <v>193.6836999902545</v>
      </c>
      <c r="Q6" s="315">
        <v>244.83652933994077</v>
      </c>
      <c r="R6" s="315">
        <v>1030.0711624895944</v>
      </c>
      <c r="S6" s="315">
        <v>1508.6464524541036</v>
      </c>
      <c r="T6" s="315">
        <v>23.029568470616255</v>
      </c>
      <c r="U6" s="315">
        <v>931.72823922527493</v>
      </c>
      <c r="V6" s="315">
        <v>24.608478222759985</v>
      </c>
      <c r="W6" s="315">
        <v>38.68003490686975</v>
      </c>
      <c r="X6" s="315">
        <v>121.19139421636281</v>
      </c>
      <c r="Y6" s="315">
        <v>163.07682966635815</v>
      </c>
      <c r="Z6" s="315">
        <v>178.34086326715453</v>
      </c>
      <c r="AA6" s="315">
        <v>10.764051381302504</v>
      </c>
      <c r="AB6" s="315">
        <v>659.92509504446798</v>
      </c>
      <c r="AC6" s="315">
        <v>240.45217286009589</v>
      </c>
      <c r="AD6" s="315">
        <v>190.4007718769177</v>
      </c>
      <c r="AE6" s="315">
        <v>133.25931633599802</v>
      </c>
      <c r="AF6" s="315">
        <v>68.996766163430138</v>
      </c>
      <c r="AG6" s="315">
        <v>44.520899860766711</v>
      </c>
      <c r="AH6" s="315">
        <v>58.429097709961383</v>
      </c>
      <c r="AI6" s="315">
        <v>180.31853892380198</v>
      </c>
      <c r="AJ6" s="315">
        <v>341.51139227869066</v>
      </c>
      <c r="AK6" s="317">
        <v>1441.6404953446267</v>
      </c>
    </row>
    <row r="7" spans="1:39" s="208" customFormat="1" ht="18" customHeight="1">
      <c r="A7" s="201"/>
      <c r="B7" s="202"/>
      <c r="C7" s="318" t="s">
        <v>254</v>
      </c>
      <c r="D7" s="319" t="s">
        <v>255</v>
      </c>
      <c r="E7" s="320">
        <v>9590.4482399799963</v>
      </c>
      <c r="F7" s="441">
        <v>1024.2689598899999</v>
      </c>
      <c r="G7" s="441">
        <v>668.86921392000033</v>
      </c>
      <c r="H7" s="441">
        <v>660.29041645795985</v>
      </c>
      <c r="I7" s="441">
        <v>7237.0196497120369</v>
      </c>
      <c r="J7" s="323">
        <v>753.28063780915704</v>
      </c>
      <c r="K7" s="323">
        <v>11.606807689250816</v>
      </c>
      <c r="L7" s="323">
        <v>43.336507374950571</v>
      </c>
      <c r="M7" s="323">
        <v>163.922470936557</v>
      </c>
      <c r="N7" s="323">
        <v>1143.2276582251116</v>
      </c>
      <c r="O7" s="323">
        <v>15.064031979155182</v>
      </c>
      <c r="P7" s="323">
        <v>109.50638071181631</v>
      </c>
      <c r="Q7" s="323">
        <v>160.50176441377187</v>
      </c>
      <c r="R7" s="323">
        <v>795.65007332172377</v>
      </c>
      <c r="S7" s="323">
        <v>910.7254994998857</v>
      </c>
      <c r="T7" s="323">
        <v>14.863705443763397</v>
      </c>
      <c r="U7" s="323">
        <v>596.61072451301175</v>
      </c>
      <c r="V7" s="323">
        <v>15.749786231449772</v>
      </c>
      <c r="W7" s="323">
        <v>10.013878140528625</v>
      </c>
      <c r="X7" s="323">
        <v>9.610190575836782</v>
      </c>
      <c r="Y7" s="323">
        <v>28.092961847255641</v>
      </c>
      <c r="Z7" s="323">
        <v>40.190133999288705</v>
      </c>
      <c r="AA7" s="323">
        <v>4.7826946498554239</v>
      </c>
      <c r="AB7" s="323">
        <v>560.34895612290813</v>
      </c>
      <c r="AC7" s="323">
        <v>172.90889892188113</v>
      </c>
      <c r="AD7" s="323">
        <v>67.499315025980792</v>
      </c>
      <c r="AE7" s="323">
        <v>86.344905037328601</v>
      </c>
      <c r="AF7" s="323">
        <v>17.485650779554369</v>
      </c>
      <c r="AG7" s="323">
        <v>21.769985756235883</v>
      </c>
      <c r="AH7" s="323">
        <v>10.234756246995058</v>
      </c>
      <c r="AI7" s="323">
        <v>118.42663557588445</v>
      </c>
      <c r="AJ7" s="323">
        <v>241.24381767616731</v>
      </c>
      <c r="AK7" s="324">
        <v>1114.0208212067339</v>
      </c>
    </row>
    <row r="8" spans="1:39" s="208" customFormat="1" ht="18" customHeight="1">
      <c r="A8" s="201"/>
      <c r="B8" s="202"/>
      <c r="C8" s="318" t="s">
        <v>256</v>
      </c>
      <c r="D8" s="319" t="s">
        <v>257</v>
      </c>
      <c r="E8" s="320">
        <v>28.523889049999998</v>
      </c>
      <c r="F8" s="441">
        <v>0.11920105</v>
      </c>
      <c r="G8" s="441">
        <v>0</v>
      </c>
      <c r="H8" s="441">
        <v>3.9350000000000003E-2</v>
      </c>
      <c r="I8" s="441">
        <v>28.365337999999998</v>
      </c>
      <c r="J8" s="323">
        <v>0.94720531999999991</v>
      </c>
      <c r="K8" s="323">
        <v>0</v>
      </c>
      <c r="L8" s="323">
        <v>1.01153</v>
      </c>
      <c r="M8" s="323">
        <v>0</v>
      </c>
      <c r="N8" s="323">
        <v>5.8872443399999996</v>
      </c>
      <c r="O8" s="323">
        <v>0</v>
      </c>
      <c r="P8" s="323">
        <v>0</v>
      </c>
      <c r="Q8" s="323">
        <v>0</v>
      </c>
      <c r="R8" s="323">
        <v>2.4456498300000002</v>
      </c>
      <c r="S8" s="323">
        <v>2.9044660200000001</v>
      </c>
      <c r="T8" s="323">
        <v>0</v>
      </c>
      <c r="U8" s="323">
        <v>13.939443959999997</v>
      </c>
      <c r="V8" s="323">
        <v>0</v>
      </c>
      <c r="W8" s="323">
        <v>0</v>
      </c>
      <c r="X8" s="323">
        <v>0</v>
      </c>
      <c r="Y8" s="323">
        <v>0.10086244999999999</v>
      </c>
      <c r="Z8" s="323">
        <v>0</v>
      </c>
      <c r="AA8" s="323">
        <v>0</v>
      </c>
      <c r="AB8" s="323">
        <v>9.4188000000000015E-3</v>
      </c>
      <c r="AC8" s="323">
        <v>0</v>
      </c>
      <c r="AD8" s="323">
        <v>0</v>
      </c>
      <c r="AE8" s="323">
        <v>0</v>
      </c>
      <c r="AF8" s="323">
        <v>0</v>
      </c>
      <c r="AG8" s="323">
        <v>0</v>
      </c>
      <c r="AH8" s="323">
        <v>0</v>
      </c>
      <c r="AI8" s="323">
        <v>0</v>
      </c>
      <c r="AJ8" s="323">
        <v>0</v>
      </c>
      <c r="AK8" s="324">
        <v>1.1195172799999999</v>
      </c>
    </row>
    <row r="9" spans="1:39" s="208" customFormat="1" ht="18" customHeight="1">
      <c r="A9" s="201"/>
      <c r="B9" s="202"/>
      <c r="C9" s="318" t="s">
        <v>258</v>
      </c>
      <c r="D9" s="319" t="s">
        <v>259</v>
      </c>
      <c r="E9" s="320">
        <v>809.91091985000003</v>
      </c>
      <c r="F9" s="441">
        <v>48.792304669999993</v>
      </c>
      <c r="G9" s="441">
        <v>14.514201380000001</v>
      </c>
      <c r="H9" s="441">
        <v>209.83721471999999</v>
      </c>
      <c r="I9" s="441">
        <v>536.76719908000007</v>
      </c>
      <c r="J9" s="323">
        <v>54.782020209999992</v>
      </c>
      <c r="K9" s="323">
        <v>0.25364807</v>
      </c>
      <c r="L9" s="323">
        <v>0.40355400000000002</v>
      </c>
      <c r="M9" s="323">
        <v>28.448407339999999</v>
      </c>
      <c r="N9" s="323">
        <v>108.88670818999999</v>
      </c>
      <c r="O9" s="323">
        <v>7.6597639999999995E-2</v>
      </c>
      <c r="P9" s="323">
        <v>5.1353714999999998</v>
      </c>
      <c r="Q9" s="323">
        <v>8.7926745700000009</v>
      </c>
      <c r="R9" s="323">
        <v>25.120588389999998</v>
      </c>
      <c r="S9" s="323">
        <v>89.738786140000016</v>
      </c>
      <c r="T9" s="323">
        <v>0</v>
      </c>
      <c r="U9" s="323">
        <v>48.828688740000004</v>
      </c>
      <c r="V9" s="323">
        <v>1.72480012</v>
      </c>
      <c r="W9" s="323">
        <v>0.96407772999999997</v>
      </c>
      <c r="X9" s="323">
        <v>1.82306192</v>
      </c>
      <c r="Y9" s="323">
        <v>18.540818719999997</v>
      </c>
      <c r="Z9" s="323">
        <v>7.4969886399999996</v>
      </c>
      <c r="AA9" s="323">
        <v>0.72</v>
      </c>
      <c r="AB9" s="323">
        <v>5.9486843599999997</v>
      </c>
      <c r="AC9" s="323">
        <v>13.5533798</v>
      </c>
      <c r="AD9" s="323">
        <v>2.1722739299999998</v>
      </c>
      <c r="AE9" s="323">
        <v>3.8300000000000001E-3</v>
      </c>
      <c r="AF9" s="323">
        <v>0</v>
      </c>
      <c r="AG9" s="323">
        <v>1.6977261299999999</v>
      </c>
      <c r="AH9" s="323">
        <v>0.31113573999999999</v>
      </c>
      <c r="AI9" s="323">
        <v>27.906042439999997</v>
      </c>
      <c r="AJ9" s="323">
        <v>50.923119970000002</v>
      </c>
      <c r="AK9" s="324">
        <v>32.514214789999997</v>
      </c>
    </row>
    <row r="10" spans="1:39" s="208" customFormat="1" ht="18" customHeight="1">
      <c r="A10" s="201"/>
      <c r="B10" s="202"/>
      <c r="C10" s="318" t="s">
        <v>260</v>
      </c>
      <c r="D10" s="319" t="s">
        <v>261</v>
      </c>
      <c r="E10" s="320">
        <v>396.44145039000006</v>
      </c>
      <c r="F10" s="441">
        <v>3.5465000000000003E-2</v>
      </c>
      <c r="G10" s="441">
        <v>1.0155243582409836</v>
      </c>
      <c r="H10" s="441">
        <v>1.1335930249016923</v>
      </c>
      <c r="I10" s="441">
        <v>394.25686800685736</v>
      </c>
      <c r="J10" s="323">
        <v>1.0484129712138552</v>
      </c>
      <c r="K10" s="323">
        <v>5.724945428060739E-2</v>
      </c>
      <c r="L10" s="323">
        <v>6.3321828685417847</v>
      </c>
      <c r="M10" s="323">
        <v>5.1458233090556776E-2</v>
      </c>
      <c r="N10" s="323">
        <v>50.652765398370654</v>
      </c>
      <c r="O10" s="323">
        <v>0</v>
      </c>
      <c r="P10" s="323">
        <v>5.1458233090556776E-2</v>
      </c>
      <c r="Q10" s="323">
        <v>0</v>
      </c>
      <c r="R10" s="323">
        <v>3.3828498490571808</v>
      </c>
      <c r="S10" s="323">
        <v>224.82029376240754</v>
      </c>
      <c r="T10" s="323">
        <v>0</v>
      </c>
      <c r="U10" s="323">
        <v>48.781101605002128</v>
      </c>
      <c r="V10" s="323">
        <v>0</v>
      </c>
      <c r="W10" s="323">
        <v>0</v>
      </c>
      <c r="X10" s="323">
        <v>2.1187999999999998E-4</v>
      </c>
      <c r="Y10" s="323">
        <v>18.515828519999999</v>
      </c>
      <c r="Z10" s="323">
        <v>0</v>
      </c>
      <c r="AA10" s="323">
        <v>0</v>
      </c>
      <c r="AB10" s="323">
        <v>1.3540000727524515</v>
      </c>
      <c r="AC10" s="323">
        <v>0.10100495</v>
      </c>
      <c r="AD10" s="323">
        <v>5.1458233090556776E-2</v>
      </c>
      <c r="AE10" s="323">
        <v>0.12162855094131601</v>
      </c>
      <c r="AF10" s="323">
        <v>0</v>
      </c>
      <c r="AG10" s="323">
        <v>0</v>
      </c>
      <c r="AH10" s="323">
        <v>0</v>
      </c>
      <c r="AI10" s="323">
        <v>5.1458233090556776E-2</v>
      </c>
      <c r="AJ10" s="323">
        <v>3.2746148330354316E-2</v>
      </c>
      <c r="AK10" s="324">
        <v>38.850759043597243</v>
      </c>
    </row>
    <row r="11" spans="1:39" s="208" customFormat="1" ht="18" customHeight="1">
      <c r="A11" s="201"/>
      <c r="B11" s="202"/>
      <c r="C11" s="318" t="s">
        <v>262</v>
      </c>
      <c r="D11" s="319" t="s">
        <v>263</v>
      </c>
      <c r="E11" s="320">
        <v>21.68279905</v>
      </c>
      <c r="F11" s="441">
        <v>4.1730598299999997</v>
      </c>
      <c r="G11" s="441">
        <v>1.6631325400000001</v>
      </c>
      <c r="H11" s="441">
        <v>0</v>
      </c>
      <c r="I11" s="441">
        <v>15.846606680000001</v>
      </c>
      <c r="J11" s="323">
        <v>0</v>
      </c>
      <c r="K11" s="323">
        <v>0.74617040000000001</v>
      </c>
      <c r="L11" s="323">
        <v>0</v>
      </c>
      <c r="M11" s="323">
        <v>0</v>
      </c>
      <c r="N11" s="323">
        <v>1.48738294</v>
      </c>
      <c r="O11" s="323">
        <v>0</v>
      </c>
      <c r="P11" s="323">
        <v>0</v>
      </c>
      <c r="Q11" s="323">
        <v>8.7002490000000002E-2</v>
      </c>
      <c r="R11" s="323">
        <v>1.2604200000000001</v>
      </c>
      <c r="S11" s="323">
        <v>3.3449385600000001</v>
      </c>
      <c r="T11" s="323">
        <v>0.31445429999999996</v>
      </c>
      <c r="U11" s="323">
        <v>0.91403384999999993</v>
      </c>
      <c r="V11" s="323">
        <v>0</v>
      </c>
      <c r="W11" s="323">
        <v>0</v>
      </c>
      <c r="X11" s="323">
        <v>0</v>
      </c>
      <c r="Y11" s="323">
        <v>0</v>
      </c>
      <c r="Z11" s="323">
        <v>0</v>
      </c>
      <c r="AA11" s="323">
        <v>0</v>
      </c>
      <c r="AB11" s="323">
        <v>4.9174686599999999</v>
      </c>
      <c r="AC11" s="323">
        <v>1.45902446</v>
      </c>
      <c r="AD11" s="323">
        <v>0</v>
      </c>
      <c r="AE11" s="323">
        <v>0.83511281999999998</v>
      </c>
      <c r="AF11" s="323">
        <v>0</v>
      </c>
      <c r="AG11" s="323">
        <v>0</v>
      </c>
      <c r="AH11" s="323">
        <v>0</v>
      </c>
      <c r="AI11" s="323">
        <v>0</v>
      </c>
      <c r="AJ11" s="323">
        <v>0.48059820000000003</v>
      </c>
      <c r="AK11" s="324">
        <v>0</v>
      </c>
    </row>
    <row r="12" spans="1:39" s="208" customFormat="1" ht="18" customHeight="1">
      <c r="A12" s="201"/>
      <c r="B12" s="202"/>
      <c r="C12" s="318" t="s">
        <v>264</v>
      </c>
      <c r="D12" s="319" t="s">
        <v>265</v>
      </c>
      <c r="E12" s="320">
        <v>1524.3217145000003</v>
      </c>
      <c r="F12" s="442">
        <v>217.15839112000003</v>
      </c>
      <c r="G12" s="442">
        <v>0.25535930000000001</v>
      </c>
      <c r="H12" s="442">
        <v>47.662073269999993</v>
      </c>
      <c r="I12" s="442">
        <v>1259.2458908100002</v>
      </c>
      <c r="J12" s="327">
        <v>61.527350550000001</v>
      </c>
      <c r="K12" s="327">
        <v>14.404266399999999</v>
      </c>
      <c r="L12" s="327">
        <v>27.121084679999996</v>
      </c>
      <c r="M12" s="327">
        <v>24.021377009999998</v>
      </c>
      <c r="N12" s="327">
        <v>163.67750764999997</v>
      </c>
      <c r="O12" s="327">
        <v>7.7138622600000009</v>
      </c>
      <c r="P12" s="327">
        <v>18.025595859999996</v>
      </c>
      <c r="Q12" s="327">
        <v>32.026372930000001</v>
      </c>
      <c r="R12" s="327">
        <v>116.08387341000002</v>
      </c>
      <c r="S12" s="327">
        <v>148.07308631999996</v>
      </c>
      <c r="T12" s="327">
        <v>4.510423470000001</v>
      </c>
      <c r="U12" s="327">
        <v>146.52644102000002</v>
      </c>
      <c r="V12" s="327">
        <v>4.51758624</v>
      </c>
      <c r="W12" s="327">
        <v>11.405384659999998</v>
      </c>
      <c r="X12" s="327">
        <v>16.477995780000001</v>
      </c>
      <c r="Y12" s="327">
        <v>3.7598054300000001</v>
      </c>
      <c r="Z12" s="327">
        <v>29.151517869999999</v>
      </c>
      <c r="AA12" s="327">
        <v>3.4898972500000003</v>
      </c>
      <c r="AB12" s="327">
        <v>43.507261979999996</v>
      </c>
      <c r="AC12" s="327">
        <v>21.864048599999997</v>
      </c>
      <c r="AD12" s="327">
        <v>94.254745360000001</v>
      </c>
      <c r="AE12" s="327">
        <v>26.079942920000001</v>
      </c>
      <c r="AF12" s="327">
        <v>42.8973874</v>
      </c>
      <c r="AG12" s="327">
        <v>15.284831780000001</v>
      </c>
      <c r="AH12" s="327">
        <v>12.435140089999999</v>
      </c>
      <c r="AI12" s="327">
        <v>18.833126829999998</v>
      </c>
      <c r="AJ12" s="327">
        <v>30.954038529999998</v>
      </c>
      <c r="AK12" s="328">
        <v>120.62193852999999</v>
      </c>
    </row>
    <row r="13" spans="1:39" s="208" customFormat="1" ht="18" customHeight="1">
      <c r="A13" s="201"/>
      <c r="B13" s="202"/>
      <c r="C13" s="318" t="s">
        <v>266</v>
      </c>
      <c r="D13" s="329" t="s">
        <v>267</v>
      </c>
      <c r="E13" s="330">
        <v>576.96212179999998</v>
      </c>
      <c r="F13" s="331">
        <v>30.755497490000007</v>
      </c>
      <c r="G13" s="331">
        <v>152.51716361233952</v>
      </c>
      <c r="H13" s="331">
        <v>14.203046153846145</v>
      </c>
      <c r="I13" s="331">
        <v>379.48641454381431</v>
      </c>
      <c r="J13" s="333">
        <v>44.018441528485432</v>
      </c>
      <c r="K13" s="333">
        <v>2.1919236884225155</v>
      </c>
      <c r="L13" s="333">
        <v>3.3016109091638928</v>
      </c>
      <c r="M13" s="333">
        <v>8.3158775993614036</v>
      </c>
      <c r="N13" s="333">
        <v>50.075621908867824</v>
      </c>
      <c r="O13" s="333">
        <v>2.0162413491179061</v>
      </c>
      <c r="P13" s="333">
        <v>4.9459828862451047</v>
      </c>
      <c r="Q13" s="333">
        <v>12.994984249691385</v>
      </c>
      <c r="R13" s="333">
        <v>37.841011986741059</v>
      </c>
      <c r="S13" s="333">
        <v>28.29134762181036</v>
      </c>
      <c r="T13" s="333">
        <v>2.3415897668528558</v>
      </c>
      <c r="U13" s="333">
        <v>45.881068182501018</v>
      </c>
      <c r="V13" s="333">
        <v>1.3203146213102108</v>
      </c>
      <c r="W13" s="333">
        <v>0.83500156634111744</v>
      </c>
      <c r="X13" s="333">
        <v>1.2318122817434543</v>
      </c>
      <c r="Y13" s="333">
        <v>12.137411879999988</v>
      </c>
      <c r="Z13" s="333">
        <v>1.6872619087632981</v>
      </c>
      <c r="AA13" s="333">
        <v>0.46438996144708133</v>
      </c>
      <c r="AB13" s="333">
        <v>28.615037789960898</v>
      </c>
      <c r="AC13" s="333">
        <v>16.009597749112221</v>
      </c>
      <c r="AD13" s="333">
        <v>6.9853273642894917</v>
      </c>
      <c r="AE13" s="333">
        <v>7.0313111077281283</v>
      </c>
      <c r="AF13" s="333">
        <v>3.5796153740529424</v>
      </c>
      <c r="AG13" s="333">
        <v>3.6392657745308226</v>
      </c>
      <c r="AH13" s="333">
        <v>1.108522472966325</v>
      </c>
      <c r="AI13" s="333">
        <v>6.2878505257244814</v>
      </c>
      <c r="AJ13" s="333">
        <v>9.4971595692402406</v>
      </c>
      <c r="AK13" s="334">
        <v>36.840832919342851</v>
      </c>
    </row>
    <row r="14" spans="1:39" s="142" customFormat="1" ht="18" customHeight="1">
      <c r="A14" s="201"/>
      <c r="B14" s="202"/>
      <c r="C14" s="335" t="s">
        <v>268</v>
      </c>
      <c r="D14" s="336" t="s">
        <v>269</v>
      </c>
      <c r="E14" s="337">
        <v>341.0609015</v>
      </c>
      <c r="F14" s="372">
        <v>26.987575030000006</v>
      </c>
      <c r="G14" s="372">
        <v>136.34167317999999</v>
      </c>
      <c r="H14" s="372">
        <v>8.1653039200000013</v>
      </c>
      <c r="I14" s="372">
        <v>169.56634936999998</v>
      </c>
      <c r="J14" s="341">
        <v>19.040723679999999</v>
      </c>
      <c r="K14" s="341">
        <v>1.36191376</v>
      </c>
      <c r="L14" s="341">
        <v>1.5742740799999999</v>
      </c>
      <c r="M14" s="341">
        <v>4.1143028900000003</v>
      </c>
      <c r="N14" s="341">
        <v>24.402876020000011</v>
      </c>
      <c r="O14" s="341">
        <v>0.51231611999999993</v>
      </c>
      <c r="P14" s="341">
        <v>2.4940355399999996</v>
      </c>
      <c r="Q14" s="341">
        <v>3.9736131299999999</v>
      </c>
      <c r="R14" s="341">
        <v>18.846883699999999</v>
      </c>
      <c r="S14" s="341">
        <v>15.932289729999999</v>
      </c>
      <c r="T14" s="341">
        <v>0.84532072000000014</v>
      </c>
      <c r="U14" s="341">
        <v>21.274777049999997</v>
      </c>
      <c r="V14" s="341">
        <v>0.60479215000000019</v>
      </c>
      <c r="W14" s="341">
        <v>0.37269679</v>
      </c>
      <c r="X14" s="341">
        <v>0.74566819000000029</v>
      </c>
      <c r="Y14" s="341">
        <v>1.8292007499999885</v>
      </c>
      <c r="Z14" s="341">
        <v>0.79064561999999983</v>
      </c>
      <c r="AA14" s="341">
        <v>0.15388160999999997</v>
      </c>
      <c r="AB14" s="341">
        <v>10.248106610000001</v>
      </c>
      <c r="AC14" s="341">
        <v>4.2921606800000003</v>
      </c>
      <c r="AD14" s="341">
        <v>5.130702040000001</v>
      </c>
      <c r="AE14" s="341">
        <v>1.7251876399999999</v>
      </c>
      <c r="AF14" s="341">
        <v>2.0741953999999998</v>
      </c>
      <c r="AG14" s="341">
        <v>2.0469331099999999</v>
      </c>
      <c r="AH14" s="341">
        <v>0.61930690999999993</v>
      </c>
      <c r="AI14" s="341">
        <v>2.5476488900000001</v>
      </c>
      <c r="AJ14" s="341">
        <v>4.1616108000000001</v>
      </c>
      <c r="AK14" s="342">
        <v>17.850285760000002</v>
      </c>
    </row>
    <row r="15" spans="1:39" s="142" customFormat="1" ht="18" customHeight="1">
      <c r="A15" s="201"/>
      <c r="B15" s="202"/>
      <c r="C15" s="335" t="s">
        <v>270</v>
      </c>
      <c r="D15" s="343" t="s">
        <v>271</v>
      </c>
      <c r="E15" s="344">
        <v>137.12137900000002</v>
      </c>
      <c r="F15" s="321">
        <v>2.9502966800000001</v>
      </c>
      <c r="G15" s="321">
        <v>8.5596156423395566</v>
      </c>
      <c r="H15" s="321">
        <v>4.8191588538461421</v>
      </c>
      <c r="I15" s="321">
        <v>120.79230782381431</v>
      </c>
      <c r="J15" s="323">
        <v>9.0316616684854409</v>
      </c>
      <c r="K15" s="323">
        <v>0.7621151484225156</v>
      </c>
      <c r="L15" s="323">
        <v>0.85368189916389248</v>
      </c>
      <c r="M15" s="323">
        <v>3.5090158093614017</v>
      </c>
      <c r="N15" s="323">
        <v>12.18193038886781</v>
      </c>
      <c r="O15" s="323">
        <v>1.230936969117906</v>
      </c>
      <c r="P15" s="323">
        <v>2.0986683362451046</v>
      </c>
      <c r="Q15" s="323">
        <v>7.3581665596913828</v>
      </c>
      <c r="R15" s="323">
        <v>16.131881466741056</v>
      </c>
      <c r="S15" s="323">
        <v>7.1338883218103613</v>
      </c>
      <c r="T15" s="323">
        <v>0.44393183685285575</v>
      </c>
      <c r="U15" s="323">
        <v>17.865022302501021</v>
      </c>
      <c r="V15" s="323">
        <v>0.58152866131021064</v>
      </c>
      <c r="W15" s="323">
        <v>0.28243712634111751</v>
      </c>
      <c r="X15" s="323">
        <v>0.48614409174345385</v>
      </c>
      <c r="Y15" s="323">
        <v>0</v>
      </c>
      <c r="Z15" s="323">
        <v>0.77818797876329815</v>
      </c>
      <c r="AA15" s="323">
        <v>0.31050835144708133</v>
      </c>
      <c r="AB15" s="323">
        <v>12.078793469960894</v>
      </c>
      <c r="AC15" s="323">
        <v>3.3849436091122174</v>
      </c>
      <c r="AD15" s="323">
        <v>1.5127043142894903</v>
      </c>
      <c r="AE15" s="323">
        <v>3.3384589077281288</v>
      </c>
      <c r="AF15" s="323">
        <v>1.1659845940529425</v>
      </c>
      <c r="AG15" s="323">
        <v>1.0330436045308224</v>
      </c>
      <c r="AH15" s="323">
        <v>0.4269519529663251</v>
      </c>
      <c r="AI15" s="323">
        <v>2.4336908157244816</v>
      </c>
      <c r="AJ15" s="323">
        <v>2.9616787392402402</v>
      </c>
      <c r="AK15" s="324">
        <v>11.416350899342854</v>
      </c>
    </row>
    <row r="16" spans="1:39" s="142" customFormat="1" ht="18" customHeight="1">
      <c r="A16" s="201"/>
      <c r="B16" s="202"/>
      <c r="C16" s="335" t="s">
        <v>272</v>
      </c>
      <c r="D16" s="347" t="s">
        <v>273</v>
      </c>
      <c r="E16" s="348">
        <v>98.779841299999987</v>
      </c>
      <c r="F16" s="442">
        <v>0.81762578000000008</v>
      </c>
      <c r="G16" s="442">
        <v>7.6158747899999995</v>
      </c>
      <c r="H16" s="442">
        <v>1.2185833800000001</v>
      </c>
      <c r="I16" s="442">
        <v>89.127757349999982</v>
      </c>
      <c r="J16" s="327">
        <v>15.946056179999999</v>
      </c>
      <c r="K16" s="327">
        <v>6.7894780000000002E-2</v>
      </c>
      <c r="L16" s="327">
        <v>0.87365493000000005</v>
      </c>
      <c r="M16" s="327">
        <v>0.69255889999999998</v>
      </c>
      <c r="N16" s="327">
        <v>13.4908155</v>
      </c>
      <c r="O16" s="327">
        <v>0.27298825999999998</v>
      </c>
      <c r="P16" s="327">
        <v>0.35327901</v>
      </c>
      <c r="Q16" s="327">
        <v>1.6632045600000003</v>
      </c>
      <c r="R16" s="327">
        <v>2.8622468199999997</v>
      </c>
      <c r="S16" s="327">
        <v>5.2251695700000003</v>
      </c>
      <c r="T16" s="327">
        <v>1.0523372099999999</v>
      </c>
      <c r="U16" s="327">
        <v>6.7412688300000001</v>
      </c>
      <c r="V16" s="327">
        <v>0.13399380999999999</v>
      </c>
      <c r="W16" s="327">
        <v>0.17986765000000002</v>
      </c>
      <c r="X16" s="327">
        <v>0</v>
      </c>
      <c r="Y16" s="327">
        <v>10.30821113</v>
      </c>
      <c r="Z16" s="327">
        <v>0.11842830999999999</v>
      </c>
      <c r="AA16" s="327">
        <v>0</v>
      </c>
      <c r="AB16" s="327">
        <v>6.28813771</v>
      </c>
      <c r="AC16" s="327">
        <v>8.332493460000002</v>
      </c>
      <c r="AD16" s="327">
        <v>0.34192101000000003</v>
      </c>
      <c r="AE16" s="327">
        <v>1.96766456</v>
      </c>
      <c r="AF16" s="327">
        <v>0.33943538000000001</v>
      </c>
      <c r="AG16" s="327">
        <v>0.55928906</v>
      </c>
      <c r="AH16" s="327">
        <v>6.2263610000000004E-2</v>
      </c>
      <c r="AI16" s="327">
        <v>1.30651082</v>
      </c>
      <c r="AJ16" s="327">
        <v>2.3738700300000004</v>
      </c>
      <c r="AK16" s="328">
        <v>7.5741962599999999</v>
      </c>
    </row>
    <row r="17" spans="1:37" s="208" customFormat="1" ht="18" customHeight="1">
      <c r="A17" s="201"/>
      <c r="B17" s="202"/>
      <c r="C17" s="318" t="s">
        <v>274</v>
      </c>
      <c r="D17" s="319" t="s">
        <v>275</v>
      </c>
      <c r="E17" s="320">
        <v>134.60264069999999</v>
      </c>
      <c r="F17" s="443">
        <v>0.85672718000000003</v>
      </c>
      <c r="G17" s="443">
        <v>0.31854587000000001</v>
      </c>
      <c r="H17" s="443">
        <v>3.5190263799999997</v>
      </c>
      <c r="I17" s="443">
        <v>129.90834126999999</v>
      </c>
      <c r="J17" s="341">
        <v>52.569975529999994</v>
      </c>
      <c r="K17" s="341">
        <v>0.8910791400000001</v>
      </c>
      <c r="L17" s="341">
        <v>0.53303822999999995</v>
      </c>
      <c r="M17" s="341">
        <v>1.3670222800000005</v>
      </c>
      <c r="N17" s="341">
        <v>10.053681189999999</v>
      </c>
      <c r="O17" s="341">
        <v>0.42188705000000004</v>
      </c>
      <c r="P17" s="341">
        <v>1.3879087399999999</v>
      </c>
      <c r="Q17" s="341">
        <v>0.74605441000000006</v>
      </c>
      <c r="R17" s="341">
        <v>3.3674692999999993</v>
      </c>
      <c r="S17" s="341">
        <v>6.8193033799999991</v>
      </c>
      <c r="T17" s="341">
        <v>0.53552538999999988</v>
      </c>
      <c r="U17" s="341">
        <v>6.7826030100000017</v>
      </c>
      <c r="V17" s="341">
        <v>0.16087169000000001</v>
      </c>
      <c r="W17" s="341">
        <v>0.33918042999999998</v>
      </c>
      <c r="X17" s="341">
        <v>1.0859497900000001</v>
      </c>
      <c r="Y17" s="341">
        <v>21.524128619999999</v>
      </c>
      <c r="Z17" s="341">
        <v>0.53506443000000004</v>
      </c>
      <c r="AA17" s="341">
        <v>0.48594902000000001</v>
      </c>
      <c r="AB17" s="341">
        <v>5.5018936700000012</v>
      </c>
      <c r="AC17" s="341">
        <v>1.9874843899999999</v>
      </c>
      <c r="AD17" s="341">
        <v>0.74459069999999994</v>
      </c>
      <c r="AE17" s="341">
        <v>0.64829185999999994</v>
      </c>
      <c r="AF17" s="341">
        <v>0.5072471300000001</v>
      </c>
      <c r="AG17" s="341">
        <v>1.1542508999999996</v>
      </c>
      <c r="AH17" s="341">
        <v>0.46516610999999997</v>
      </c>
      <c r="AI17" s="341">
        <v>0.5672579900000001</v>
      </c>
      <c r="AJ17" s="341">
        <v>0.57328440000000003</v>
      </c>
      <c r="AK17" s="342">
        <v>8.1521824899999995</v>
      </c>
    </row>
    <row r="18" spans="1:37" s="208" customFormat="1" ht="18" customHeight="1">
      <c r="A18" s="201"/>
      <c r="B18" s="202"/>
      <c r="C18" s="318" t="s">
        <v>276</v>
      </c>
      <c r="D18" s="319" t="s">
        <v>277</v>
      </c>
      <c r="E18" s="320">
        <v>68.463946050000004</v>
      </c>
      <c r="F18" s="441">
        <v>1.1435305499999999</v>
      </c>
      <c r="G18" s="441">
        <v>20.960526600000001</v>
      </c>
      <c r="H18" s="441">
        <v>8.7558187100000016</v>
      </c>
      <c r="I18" s="441">
        <v>37.604070190000009</v>
      </c>
      <c r="J18" s="323">
        <v>26.552628049999999</v>
      </c>
      <c r="K18" s="323">
        <v>0.29099999999999998</v>
      </c>
      <c r="L18" s="323">
        <v>0.32941903</v>
      </c>
      <c r="M18" s="323">
        <v>0.34579772999999997</v>
      </c>
      <c r="N18" s="323">
        <v>0.22600000000000001</v>
      </c>
      <c r="O18" s="323">
        <v>0.248</v>
      </c>
      <c r="P18" s="323">
        <v>0.246</v>
      </c>
      <c r="Q18" s="323">
        <v>0.374</v>
      </c>
      <c r="R18" s="323">
        <v>0.30922110999999997</v>
      </c>
      <c r="S18" s="323">
        <v>0.39012000000000002</v>
      </c>
      <c r="T18" s="323">
        <v>0.158</v>
      </c>
      <c r="U18" s="323">
        <v>0.37</v>
      </c>
      <c r="V18" s="323">
        <v>0.26500000000000001</v>
      </c>
      <c r="W18" s="323">
        <v>0.3</v>
      </c>
      <c r="X18" s="323">
        <v>0.23797531</v>
      </c>
      <c r="Y18" s="323">
        <v>3.1771698600000002</v>
      </c>
      <c r="Z18" s="323">
        <v>0.40799999999999997</v>
      </c>
      <c r="AA18" s="323">
        <v>0.23200000000000001</v>
      </c>
      <c r="AB18" s="323">
        <v>0.42699999999999999</v>
      </c>
      <c r="AC18" s="323">
        <v>0.19800000000000001</v>
      </c>
      <c r="AD18" s="323">
        <v>0.27345874999999997</v>
      </c>
      <c r="AE18" s="323">
        <v>0.38</v>
      </c>
      <c r="AF18" s="323">
        <v>0.25600000000000001</v>
      </c>
      <c r="AG18" s="323">
        <v>0.248</v>
      </c>
      <c r="AH18" s="323">
        <v>0.33200000000000002</v>
      </c>
      <c r="AI18" s="323">
        <v>0.38400000000000001</v>
      </c>
      <c r="AJ18" s="323">
        <v>0.48</v>
      </c>
      <c r="AK18" s="324">
        <v>0.16528034999999999</v>
      </c>
    </row>
    <row r="19" spans="1:37" s="208" customFormat="1" ht="18" customHeight="1">
      <c r="A19" s="201"/>
      <c r="B19" s="202"/>
      <c r="C19" s="318" t="s">
        <v>278</v>
      </c>
      <c r="D19" s="319" t="s">
        <v>279</v>
      </c>
      <c r="E19" s="320">
        <v>180.39814109000002</v>
      </c>
      <c r="F19" s="441">
        <v>0</v>
      </c>
      <c r="G19" s="441">
        <v>0</v>
      </c>
      <c r="H19" s="441">
        <v>0</v>
      </c>
      <c r="I19" s="441">
        <v>180.39814109000002</v>
      </c>
      <c r="J19" s="323">
        <v>0</v>
      </c>
      <c r="K19" s="323">
        <v>64.192497860000003</v>
      </c>
      <c r="L19" s="323">
        <v>0</v>
      </c>
      <c r="M19" s="323">
        <v>0</v>
      </c>
      <c r="N19" s="323">
        <v>0</v>
      </c>
      <c r="O19" s="323">
        <v>0</v>
      </c>
      <c r="P19" s="323">
        <v>0</v>
      </c>
      <c r="Q19" s="323">
        <v>0</v>
      </c>
      <c r="R19" s="323">
        <v>0</v>
      </c>
      <c r="S19" s="323">
        <v>0</v>
      </c>
      <c r="T19" s="323">
        <v>0</v>
      </c>
      <c r="U19" s="323">
        <v>0</v>
      </c>
      <c r="V19" s="323">
        <v>0</v>
      </c>
      <c r="W19" s="323">
        <v>0</v>
      </c>
      <c r="X19" s="323">
        <v>83.323278560000006</v>
      </c>
      <c r="Y19" s="323">
        <v>0</v>
      </c>
      <c r="Z19" s="323">
        <v>0</v>
      </c>
      <c r="AA19" s="323">
        <v>0</v>
      </c>
      <c r="AB19" s="323">
        <v>0</v>
      </c>
      <c r="AC19" s="323">
        <v>0</v>
      </c>
      <c r="AD19" s="323">
        <v>0</v>
      </c>
      <c r="AE19" s="323">
        <v>0</v>
      </c>
      <c r="AF19" s="323">
        <v>0</v>
      </c>
      <c r="AG19" s="323">
        <v>0</v>
      </c>
      <c r="AH19" s="323">
        <v>32.782175670000001</v>
      </c>
      <c r="AI19" s="323">
        <v>0</v>
      </c>
      <c r="AJ19" s="323">
        <v>0</v>
      </c>
      <c r="AK19" s="324">
        <v>0.100189</v>
      </c>
    </row>
    <row r="20" spans="1:37" s="208" customFormat="1" ht="18" customHeight="1">
      <c r="A20" s="201"/>
      <c r="B20" s="202"/>
      <c r="C20" s="318" t="s">
        <v>280</v>
      </c>
      <c r="D20" s="319" t="s">
        <v>281</v>
      </c>
      <c r="E20" s="320">
        <v>42.037042989999996</v>
      </c>
      <c r="F20" s="441">
        <v>0</v>
      </c>
      <c r="G20" s="441">
        <v>0</v>
      </c>
      <c r="H20" s="441">
        <v>0</v>
      </c>
      <c r="I20" s="441">
        <v>42.037042989999996</v>
      </c>
      <c r="J20" s="323">
        <v>0.48690474</v>
      </c>
      <c r="K20" s="323">
        <v>3.6200000000000002E-4</v>
      </c>
      <c r="L20" s="323">
        <v>0</v>
      </c>
      <c r="M20" s="323">
        <v>1.3717748000000001</v>
      </c>
      <c r="N20" s="323">
        <v>4.7525999999999997E-4</v>
      </c>
      <c r="O20" s="323">
        <v>0</v>
      </c>
      <c r="P20" s="323">
        <v>1.0857999999999999E-4</v>
      </c>
      <c r="Q20" s="323">
        <v>0</v>
      </c>
      <c r="R20" s="323">
        <v>2.139545</v>
      </c>
      <c r="S20" s="323">
        <v>0</v>
      </c>
      <c r="T20" s="323">
        <v>0</v>
      </c>
      <c r="U20" s="323">
        <v>15.145580000000001</v>
      </c>
      <c r="V20" s="323">
        <v>0</v>
      </c>
      <c r="W20" s="323">
        <v>5.7359000000000002E-4</v>
      </c>
      <c r="X20" s="323">
        <v>5.1000000000000004E-4</v>
      </c>
      <c r="Y20" s="323">
        <v>0</v>
      </c>
      <c r="Z20" s="323">
        <v>9.7241999999999999E-4</v>
      </c>
      <c r="AA20" s="323">
        <v>6.3433000000000001E-4</v>
      </c>
      <c r="AB20" s="323">
        <v>0</v>
      </c>
      <c r="AC20" s="323">
        <v>9.1431419999999992</v>
      </c>
      <c r="AD20" s="323">
        <v>7.6207E-4</v>
      </c>
      <c r="AE20" s="323">
        <v>2.8115000000000003E-4</v>
      </c>
      <c r="AF20" s="323">
        <v>2.9433716400000001</v>
      </c>
      <c r="AG20" s="323">
        <v>0</v>
      </c>
      <c r="AH20" s="323">
        <v>0</v>
      </c>
      <c r="AI20" s="323">
        <v>5.3470363399999998</v>
      </c>
      <c r="AJ20" s="323">
        <v>5.45500907</v>
      </c>
      <c r="AK20" s="324">
        <v>0</v>
      </c>
    </row>
    <row r="21" spans="1:37" s="208" customFormat="1" ht="18" customHeight="1">
      <c r="A21" s="201"/>
      <c r="B21" s="202"/>
      <c r="C21" s="203" t="s">
        <v>370</v>
      </c>
      <c r="D21" s="204" t="s">
        <v>371</v>
      </c>
      <c r="E21" s="320">
        <v>201.56642886999998</v>
      </c>
      <c r="F21" s="441">
        <v>7.1809999999999999E-3</v>
      </c>
      <c r="G21" s="441">
        <v>0</v>
      </c>
      <c r="H21" s="441">
        <v>0</v>
      </c>
      <c r="I21" s="441">
        <v>201.55924786999998</v>
      </c>
      <c r="J21" s="323">
        <v>0</v>
      </c>
      <c r="K21" s="323">
        <v>0</v>
      </c>
      <c r="L21" s="323">
        <v>7.7209996199999997</v>
      </c>
      <c r="M21" s="323">
        <v>0.80446329999999999</v>
      </c>
      <c r="N21" s="323">
        <v>9.3619977899999984</v>
      </c>
      <c r="O21" s="323">
        <v>0</v>
      </c>
      <c r="P21" s="323">
        <v>33</v>
      </c>
      <c r="Q21" s="323">
        <v>0</v>
      </c>
      <c r="R21" s="323">
        <v>21.729593149999999</v>
      </c>
      <c r="S21" s="323">
        <v>40.552919459999998</v>
      </c>
      <c r="T21" s="323">
        <v>0</v>
      </c>
      <c r="U21" s="323">
        <v>0</v>
      </c>
      <c r="V21" s="323">
        <v>0</v>
      </c>
      <c r="W21" s="323">
        <v>10.616258500000001</v>
      </c>
      <c r="X21" s="323">
        <v>0.78976245</v>
      </c>
      <c r="Y21" s="323">
        <v>24.892026949999998</v>
      </c>
      <c r="Z21" s="323">
        <v>4.2793981100000007</v>
      </c>
      <c r="AA21" s="323">
        <v>0</v>
      </c>
      <c r="AB21" s="323">
        <v>1.5990822</v>
      </c>
      <c r="AC21" s="323">
        <v>0</v>
      </c>
      <c r="AD21" s="323">
        <v>15.66516277</v>
      </c>
      <c r="AE21" s="323">
        <v>3.3675042099999999</v>
      </c>
      <c r="AF21" s="323">
        <v>0</v>
      </c>
      <c r="AG21" s="323">
        <v>0</v>
      </c>
      <c r="AH21" s="323">
        <v>0</v>
      </c>
      <c r="AI21" s="323">
        <v>0</v>
      </c>
      <c r="AJ21" s="323">
        <v>0</v>
      </c>
      <c r="AK21" s="324">
        <v>27.180079360000001</v>
      </c>
    </row>
    <row r="22" spans="1:37" s="208" customFormat="1" ht="18" customHeight="1">
      <c r="A22" s="201"/>
      <c r="B22" s="202"/>
      <c r="C22" s="318" t="s">
        <v>282</v>
      </c>
      <c r="D22" s="319" t="s">
        <v>283</v>
      </c>
      <c r="E22" s="320">
        <v>285.96316467000003</v>
      </c>
      <c r="F22" s="441">
        <v>19.740970449999999</v>
      </c>
      <c r="G22" s="441">
        <v>113.96358611000001</v>
      </c>
      <c r="H22" s="441">
        <v>0</v>
      </c>
      <c r="I22" s="441">
        <v>152.25860811000001</v>
      </c>
      <c r="J22" s="323">
        <v>13.26356</v>
      </c>
      <c r="K22" s="323">
        <v>0</v>
      </c>
      <c r="L22" s="323">
        <v>0</v>
      </c>
      <c r="M22" s="323">
        <v>0</v>
      </c>
      <c r="N22" s="323">
        <v>6.006742</v>
      </c>
      <c r="O22" s="323">
        <v>0</v>
      </c>
      <c r="P22" s="323">
        <v>20.114999820000001</v>
      </c>
      <c r="Q22" s="323">
        <v>25.766033030000003</v>
      </c>
      <c r="R22" s="323">
        <v>14.845233</v>
      </c>
      <c r="S22" s="323">
        <v>6.91399907</v>
      </c>
      <c r="T22" s="323">
        <v>0</v>
      </c>
      <c r="U22" s="323">
        <v>0</v>
      </c>
      <c r="V22" s="323">
        <v>0</v>
      </c>
      <c r="W22" s="323">
        <v>3.1335439199999997</v>
      </c>
      <c r="X22" s="323">
        <v>5.7569707300000008</v>
      </c>
      <c r="Y22" s="323">
        <v>0</v>
      </c>
      <c r="Z22" s="323">
        <v>0</v>
      </c>
      <c r="AA22" s="323">
        <v>0</v>
      </c>
      <c r="AB22" s="323">
        <v>0</v>
      </c>
      <c r="AC22" s="323">
        <v>0</v>
      </c>
      <c r="AD22" s="323">
        <v>0</v>
      </c>
      <c r="AE22" s="323">
        <v>7.2647268600000006</v>
      </c>
      <c r="AF22" s="323">
        <v>0</v>
      </c>
      <c r="AG22" s="323">
        <v>0</v>
      </c>
      <c r="AH22" s="323">
        <v>0</v>
      </c>
      <c r="AI22" s="323">
        <v>0</v>
      </c>
      <c r="AJ22" s="323">
        <v>0</v>
      </c>
      <c r="AK22" s="324">
        <v>49.19279968</v>
      </c>
    </row>
    <row r="23" spans="1:37" s="208" customFormat="1" ht="18" customHeight="1">
      <c r="A23" s="201"/>
      <c r="B23" s="202"/>
      <c r="C23" s="318" t="s">
        <v>284</v>
      </c>
      <c r="D23" s="319" t="s">
        <v>285</v>
      </c>
      <c r="E23" s="320">
        <v>445.59021273000008</v>
      </c>
      <c r="F23" s="441">
        <v>62.557528189999999</v>
      </c>
      <c r="G23" s="441">
        <v>8.5177466500000101</v>
      </c>
      <c r="H23" s="441">
        <v>12.723358459389363</v>
      </c>
      <c r="I23" s="441">
        <v>361.79157943061074</v>
      </c>
      <c r="J23" s="323">
        <v>92.531481945923929</v>
      </c>
      <c r="K23" s="323">
        <v>0.75602709000000012</v>
      </c>
      <c r="L23" s="323">
        <v>0.73117579868223825</v>
      </c>
      <c r="M23" s="323">
        <v>23.531887259275855</v>
      </c>
      <c r="N23" s="323">
        <v>13.1596392248542</v>
      </c>
      <c r="O23" s="323">
        <v>0.78781391213774965</v>
      </c>
      <c r="P23" s="323">
        <v>1.2698936591025356</v>
      </c>
      <c r="Q23" s="323">
        <v>3.5476432464774512</v>
      </c>
      <c r="R23" s="323">
        <v>5.8956341420724456</v>
      </c>
      <c r="S23" s="323">
        <v>46.071692620000007</v>
      </c>
      <c r="T23" s="323">
        <v>0.30587009999999998</v>
      </c>
      <c r="U23" s="323">
        <v>7.9485543447599936</v>
      </c>
      <c r="V23" s="323">
        <v>0.87011931999999992</v>
      </c>
      <c r="W23" s="323">
        <v>1.0721363699999999</v>
      </c>
      <c r="X23" s="323">
        <v>0.85367493878255329</v>
      </c>
      <c r="Y23" s="323">
        <v>32.335815389102528</v>
      </c>
      <c r="Z23" s="323">
        <v>94.591525889102542</v>
      </c>
      <c r="AA23" s="323">
        <v>0.58848617000000003</v>
      </c>
      <c r="AB23" s="323">
        <v>7.6962913888464959</v>
      </c>
      <c r="AC23" s="323">
        <v>3.2275919891025362</v>
      </c>
      <c r="AD23" s="323">
        <v>2.753677673556866</v>
      </c>
      <c r="AE23" s="323">
        <v>1.1817818199999999</v>
      </c>
      <c r="AF23" s="323">
        <v>1.3274938398228271</v>
      </c>
      <c r="AG23" s="323">
        <v>0.72683952000000007</v>
      </c>
      <c r="AH23" s="323">
        <v>0.76020137999999993</v>
      </c>
      <c r="AI23" s="323">
        <v>2.5151309891025355</v>
      </c>
      <c r="AJ23" s="323">
        <v>1.8716187149528198</v>
      </c>
      <c r="AK23" s="324">
        <v>12.881880694952565</v>
      </c>
    </row>
    <row r="24" spans="1:37" s="52" customFormat="1" ht="18" customHeight="1">
      <c r="B24" s="195"/>
      <c r="C24" s="310" t="s">
        <v>286</v>
      </c>
      <c r="D24" s="311" t="s">
        <v>287</v>
      </c>
      <c r="E24" s="312">
        <v>56931.327618759984</v>
      </c>
      <c r="F24" s="444">
        <v>610.76289184999996</v>
      </c>
      <c r="G24" s="444">
        <v>79.921564410000002</v>
      </c>
      <c r="H24" s="444">
        <v>4.13208909</v>
      </c>
      <c r="I24" s="444">
        <v>56236.511073409987</v>
      </c>
      <c r="J24" s="353">
        <v>465.01966476000007</v>
      </c>
      <c r="K24" s="353">
        <v>890.97183042000006</v>
      </c>
      <c r="L24" s="353">
        <v>3562.0120530299996</v>
      </c>
      <c r="M24" s="353">
        <v>71.597843030000021</v>
      </c>
      <c r="N24" s="353">
        <v>4571.8380149199993</v>
      </c>
      <c r="O24" s="353">
        <v>681.20706772000005</v>
      </c>
      <c r="P24" s="353">
        <v>97.284141729999973</v>
      </c>
      <c r="Q24" s="353">
        <v>4232.0349771700003</v>
      </c>
      <c r="R24" s="353">
        <v>5606.0525915400012</v>
      </c>
      <c r="S24" s="353">
        <v>2603.4338617900003</v>
      </c>
      <c r="T24" s="353">
        <v>5.4502350000000005E-2</v>
      </c>
      <c r="U24" s="353">
        <v>5585.9250450399986</v>
      </c>
      <c r="V24" s="353">
        <v>103.95151377000001</v>
      </c>
      <c r="W24" s="353">
        <v>657.21584124000003</v>
      </c>
      <c r="X24" s="353">
        <v>1099.89227899</v>
      </c>
      <c r="Y24" s="353">
        <v>19.113061899999998</v>
      </c>
      <c r="Z24" s="353">
        <v>3908.479777</v>
      </c>
      <c r="AA24" s="353">
        <v>109.90622210000002</v>
      </c>
      <c r="AB24" s="353">
        <v>394.09939142999997</v>
      </c>
      <c r="AC24" s="353">
        <v>291.09513512000001</v>
      </c>
      <c r="AD24" s="353">
        <v>10657.99681124</v>
      </c>
      <c r="AE24" s="353">
        <v>4435.01096968</v>
      </c>
      <c r="AF24" s="353">
        <v>2953.2323332899996</v>
      </c>
      <c r="AG24" s="353">
        <v>535.76668547000008</v>
      </c>
      <c r="AH24" s="353">
        <v>1380.7513575</v>
      </c>
      <c r="AI24" s="353">
        <v>368.07001658999991</v>
      </c>
      <c r="AJ24" s="353">
        <v>289.20156824999992</v>
      </c>
      <c r="AK24" s="355">
        <v>665.29651633999993</v>
      </c>
    </row>
    <row r="25" spans="1:37" s="208" customFormat="1" ht="18" customHeight="1">
      <c r="A25" s="201"/>
      <c r="B25" s="202"/>
      <c r="C25" s="356" t="s">
        <v>288</v>
      </c>
      <c r="D25" s="329" t="s">
        <v>289</v>
      </c>
      <c r="E25" s="330">
        <v>45014.583992430009</v>
      </c>
      <c r="F25" s="446">
        <v>603.37466453999991</v>
      </c>
      <c r="G25" s="446">
        <v>79.164368890000006</v>
      </c>
      <c r="H25" s="446">
        <v>3.7312490199999999</v>
      </c>
      <c r="I25" s="446">
        <v>44328.313709980008</v>
      </c>
      <c r="J25" s="333">
        <v>459.18921793000004</v>
      </c>
      <c r="K25" s="333">
        <v>748.71903997000015</v>
      </c>
      <c r="L25" s="333">
        <v>2179.0894701300003</v>
      </c>
      <c r="M25" s="333">
        <v>71.296363920000019</v>
      </c>
      <c r="N25" s="333">
        <v>4560.8414156499985</v>
      </c>
      <c r="O25" s="333">
        <v>355.92412591000004</v>
      </c>
      <c r="P25" s="333">
        <v>86.797693479999978</v>
      </c>
      <c r="Q25" s="333">
        <v>3169.7290106500004</v>
      </c>
      <c r="R25" s="333">
        <v>4963.6626065500013</v>
      </c>
      <c r="S25" s="333">
        <v>2602.97922019</v>
      </c>
      <c r="T25" s="333">
        <v>2.1056740000000001E-2</v>
      </c>
      <c r="U25" s="333">
        <v>5585.5023080399988</v>
      </c>
      <c r="V25" s="333">
        <v>100.43160926</v>
      </c>
      <c r="W25" s="333">
        <v>428.45423303000007</v>
      </c>
      <c r="X25" s="333">
        <v>723.85495977999994</v>
      </c>
      <c r="Y25" s="333">
        <v>18.636898600000002</v>
      </c>
      <c r="Z25" s="333">
        <v>2395.2280257300004</v>
      </c>
      <c r="AA25" s="333">
        <v>76.347915970000017</v>
      </c>
      <c r="AB25" s="333">
        <v>393.78183758999995</v>
      </c>
      <c r="AC25" s="333">
        <v>290.66120975999996</v>
      </c>
      <c r="AD25" s="333">
        <v>7115.2984479799998</v>
      </c>
      <c r="AE25" s="333">
        <v>3452.5808705700006</v>
      </c>
      <c r="AF25" s="333">
        <v>1990.6853514500001</v>
      </c>
      <c r="AG25" s="333">
        <v>425.29202411</v>
      </c>
      <c r="AH25" s="333">
        <v>812.08746213999984</v>
      </c>
      <c r="AI25" s="333">
        <v>367.97268252999993</v>
      </c>
      <c r="AJ25" s="333">
        <v>288.74583815999995</v>
      </c>
      <c r="AK25" s="334">
        <v>664.50281415999996</v>
      </c>
    </row>
    <row r="26" spans="1:37" s="142" customFormat="1" ht="18" customHeight="1">
      <c r="A26" s="201"/>
      <c r="B26" s="202"/>
      <c r="C26" s="335" t="s">
        <v>290</v>
      </c>
      <c r="D26" s="336" t="s">
        <v>291</v>
      </c>
      <c r="E26" s="337">
        <v>34688.840286229999</v>
      </c>
      <c r="F26" s="443">
        <v>409.67569688999998</v>
      </c>
      <c r="G26" s="443">
        <v>0</v>
      </c>
      <c r="H26" s="443">
        <v>0</v>
      </c>
      <c r="I26" s="443">
        <v>34279.164589339998</v>
      </c>
      <c r="J26" s="341">
        <v>131.34692003999999</v>
      </c>
      <c r="K26" s="341">
        <v>743.96048682000003</v>
      </c>
      <c r="L26" s="341">
        <v>2116.30519903</v>
      </c>
      <c r="M26" s="341">
        <v>0</v>
      </c>
      <c r="N26" s="341">
        <v>2522.5738295899996</v>
      </c>
      <c r="O26" s="341">
        <v>355.89760552999996</v>
      </c>
      <c r="P26" s="341">
        <v>8.9612838799999981</v>
      </c>
      <c r="Q26" s="341">
        <v>2970.1630115600005</v>
      </c>
      <c r="R26" s="341">
        <v>3674.4421558100003</v>
      </c>
      <c r="S26" s="341">
        <v>572.71182507000003</v>
      </c>
      <c r="T26" s="341">
        <v>0</v>
      </c>
      <c r="U26" s="341">
        <v>4257.0365146799995</v>
      </c>
      <c r="V26" s="341">
        <v>0</v>
      </c>
      <c r="W26" s="341">
        <v>418.80199407000003</v>
      </c>
      <c r="X26" s="341">
        <v>712.27503202999992</v>
      </c>
      <c r="Y26" s="341">
        <v>0</v>
      </c>
      <c r="Z26" s="341">
        <v>1930.57717482</v>
      </c>
      <c r="AA26" s="341">
        <v>76.325593510000004</v>
      </c>
      <c r="AB26" s="341">
        <v>0</v>
      </c>
      <c r="AC26" s="341">
        <v>30.116722039999999</v>
      </c>
      <c r="AD26" s="341">
        <v>7050.1581827299997</v>
      </c>
      <c r="AE26" s="341">
        <v>3263.7114887600001</v>
      </c>
      <c r="AF26" s="341">
        <v>1921.9567139800001</v>
      </c>
      <c r="AG26" s="341">
        <v>411.17239270000005</v>
      </c>
      <c r="AH26" s="341">
        <v>756.98859905999996</v>
      </c>
      <c r="AI26" s="341">
        <v>6.6958800000000004E-3</v>
      </c>
      <c r="AJ26" s="341">
        <v>0</v>
      </c>
      <c r="AK26" s="342">
        <v>353.67516775000001</v>
      </c>
    </row>
    <row r="27" spans="1:37" s="142" customFormat="1" ht="18" customHeight="1">
      <c r="A27" s="201"/>
      <c r="B27" s="202"/>
      <c r="C27" s="335" t="s">
        <v>292</v>
      </c>
      <c r="D27" s="343" t="s">
        <v>293</v>
      </c>
      <c r="E27" s="344">
        <v>8678.4115545899986</v>
      </c>
      <c r="F27" s="441">
        <v>188.50883934999999</v>
      </c>
      <c r="G27" s="441">
        <v>0</v>
      </c>
      <c r="H27" s="441">
        <v>0</v>
      </c>
      <c r="I27" s="441">
        <v>8489.9027152399995</v>
      </c>
      <c r="J27" s="323">
        <v>274.86883664000004</v>
      </c>
      <c r="K27" s="323">
        <v>0</v>
      </c>
      <c r="L27" s="323">
        <v>43.160349279999998</v>
      </c>
      <c r="M27" s="323">
        <v>46.669932010000004</v>
      </c>
      <c r="N27" s="323">
        <v>1842.5327150399996</v>
      </c>
      <c r="O27" s="323">
        <v>0</v>
      </c>
      <c r="P27" s="323">
        <v>73.064349800000002</v>
      </c>
      <c r="Q27" s="323">
        <v>127.12975950000001</v>
      </c>
      <c r="R27" s="323">
        <v>1132.1085140800001</v>
      </c>
      <c r="S27" s="323">
        <v>1744.4344353699998</v>
      </c>
      <c r="T27" s="323">
        <v>0</v>
      </c>
      <c r="U27" s="323">
        <v>1213.5912303600001</v>
      </c>
      <c r="V27" s="323">
        <v>100.41710806</v>
      </c>
      <c r="W27" s="323">
        <v>0</v>
      </c>
      <c r="X27" s="323">
        <v>0</v>
      </c>
      <c r="Y27" s="323">
        <v>8.0910025799999996</v>
      </c>
      <c r="Z27" s="323">
        <v>320.69521223000004</v>
      </c>
      <c r="AA27" s="323">
        <v>0</v>
      </c>
      <c r="AB27" s="323">
        <v>379.82701731999998</v>
      </c>
      <c r="AC27" s="323">
        <v>151.47945507</v>
      </c>
      <c r="AD27" s="323">
        <v>0</v>
      </c>
      <c r="AE27" s="323">
        <v>167.04580150000001</v>
      </c>
      <c r="AF27" s="323">
        <v>0</v>
      </c>
      <c r="AG27" s="323">
        <v>0</v>
      </c>
      <c r="AH27" s="323">
        <v>40.583537979999996</v>
      </c>
      <c r="AI27" s="323">
        <v>334.71313405999996</v>
      </c>
      <c r="AJ27" s="323">
        <v>250.52390975999998</v>
      </c>
      <c r="AK27" s="324">
        <v>238.96641460000004</v>
      </c>
    </row>
    <row r="28" spans="1:37" s="142" customFormat="1" ht="18" customHeight="1">
      <c r="A28" s="201"/>
      <c r="B28" s="202"/>
      <c r="C28" s="335" t="s">
        <v>294</v>
      </c>
      <c r="D28" s="343" t="s">
        <v>295</v>
      </c>
      <c r="E28" s="344">
        <v>1578.8681946100003</v>
      </c>
      <c r="F28" s="441">
        <v>5.1282356600000005</v>
      </c>
      <c r="G28" s="441">
        <v>74.062072720000003</v>
      </c>
      <c r="H28" s="441">
        <v>0</v>
      </c>
      <c r="I28" s="441">
        <v>1499.6778862300002</v>
      </c>
      <c r="J28" s="323">
        <v>28.583452960000002</v>
      </c>
      <c r="K28" s="323">
        <v>4.7192047600000002</v>
      </c>
      <c r="L28" s="323">
        <v>19.567784460000002</v>
      </c>
      <c r="M28" s="323">
        <v>24.121476009999999</v>
      </c>
      <c r="N28" s="323">
        <v>174.52002816000001</v>
      </c>
      <c r="O28" s="323">
        <v>0</v>
      </c>
      <c r="P28" s="323">
        <v>4.5391683499999997</v>
      </c>
      <c r="Q28" s="323">
        <v>72.204586460000002</v>
      </c>
      <c r="R28" s="323">
        <v>156.44427788000002</v>
      </c>
      <c r="S28" s="323">
        <v>283.76514630999998</v>
      </c>
      <c r="T28" s="323">
        <v>0</v>
      </c>
      <c r="U28" s="323">
        <v>114.70899549000001</v>
      </c>
      <c r="V28" s="323">
        <v>0</v>
      </c>
      <c r="W28" s="323">
        <v>9.6304785000000006</v>
      </c>
      <c r="X28" s="323">
        <v>11.546178829999999</v>
      </c>
      <c r="Y28" s="323">
        <v>7.2585615700000004</v>
      </c>
      <c r="Z28" s="323">
        <v>143.87283321000001</v>
      </c>
      <c r="AA28" s="323">
        <v>0</v>
      </c>
      <c r="AB28" s="323">
        <v>11.293299060000001</v>
      </c>
      <c r="AC28" s="323">
        <v>108.34395205</v>
      </c>
      <c r="AD28" s="323">
        <v>64.899256769999994</v>
      </c>
      <c r="AE28" s="323">
        <v>21.740334820000001</v>
      </c>
      <c r="AF28" s="323">
        <v>68.631439979999996</v>
      </c>
      <c r="AG28" s="323">
        <v>14.088656149999998</v>
      </c>
      <c r="AH28" s="323">
        <v>14.468479559999999</v>
      </c>
      <c r="AI28" s="323">
        <v>33.17639398</v>
      </c>
      <c r="AJ28" s="323">
        <v>37.592997369999999</v>
      </c>
      <c r="AK28" s="324">
        <v>69.96090353999999</v>
      </c>
    </row>
    <row r="29" spans="1:37" s="142" customFormat="1" ht="18" customHeight="1">
      <c r="A29" s="201"/>
      <c r="B29" s="202"/>
      <c r="C29" s="358" t="s">
        <v>296</v>
      </c>
      <c r="D29" s="347" t="s">
        <v>297</v>
      </c>
      <c r="E29" s="348">
        <v>68.463957000000022</v>
      </c>
      <c r="F29" s="442">
        <v>6.1892639999999999E-2</v>
      </c>
      <c r="G29" s="442">
        <v>5.1022961700000007</v>
      </c>
      <c r="H29" s="442">
        <v>3.7312490199999999</v>
      </c>
      <c r="I29" s="442">
        <v>59.568519170000016</v>
      </c>
      <c r="J29" s="327">
        <v>24.390008290000004</v>
      </c>
      <c r="K29" s="327">
        <v>3.9348389999999997E-2</v>
      </c>
      <c r="L29" s="327">
        <v>5.6137359999999997E-2</v>
      </c>
      <c r="M29" s="327">
        <v>0.50495590000000001</v>
      </c>
      <c r="N29" s="327">
        <v>21.214842860000001</v>
      </c>
      <c r="O29" s="327">
        <v>2.652038E-2</v>
      </c>
      <c r="P29" s="327">
        <v>0.23289145</v>
      </c>
      <c r="Q29" s="327">
        <v>0.23165312999999998</v>
      </c>
      <c r="R29" s="327">
        <v>0.66765878000000001</v>
      </c>
      <c r="S29" s="327">
        <v>2.0678134400000001</v>
      </c>
      <c r="T29" s="327">
        <v>2.1056740000000001E-2</v>
      </c>
      <c r="U29" s="327">
        <v>0.16556751</v>
      </c>
      <c r="V29" s="327">
        <v>1.4501200000000001E-2</v>
      </c>
      <c r="W29" s="327">
        <v>2.1760460000000002E-2</v>
      </c>
      <c r="X29" s="327">
        <v>3.3748920000000002E-2</v>
      </c>
      <c r="Y29" s="327">
        <v>3.2873344499999999</v>
      </c>
      <c r="Z29" s="327">
        <v>8.280547000000002E-2</v>
      </c>
      <c r="AA29" s="327">
        <v>2.2322459999999999E-2</v>
      </c>
      <c r="AB29" s="327">
        <v>2.6615212100000005</v>
      </c>
      <c r="AC29" s="327">
        <v>0.72108059999999996</v>
      </c>
      <c r="AD29" s="327">
        <v>0.24100848</v>
      </c>
      <c r="AE29" s="327">
        <v>8.3245490000000005E-2</v>
      </c>
      <c r="AF29" s="327">
        <v>9.7197490000000011E-2</v>
      </c>
      <c r="AG29" s="327">
        <v>3.0975260000000001E-2</v>
      </c>
      <c r="AH29" s="327">
        <v>4.6845539999999991E-2</v>
      </c>
      <c r="AI29" s="327">
        <v>7.6458609999999996E-2</v>
      </c>
      <c r="AJ29" s="327">
        <v>0.62893102999999995</v>
      </c>
      <c r="AK29" s="328">
        <v>1.9003282699999997</v>
      </c>
    </row>
    <row r="30" spans="1:37" s="208" customFormat="1" ht="18" customHeight="1">
      <c r="A30" s="201"/>
      <c r="B30" s="202"/>
      <c r="C30" s="318" t="s">
        <v>298</v>
      </c>
      <c r="D30" s="319" t="s">
        <v>299</v>
      </c>
      <c r="E30" s="320">
        <v>11910.296348810001</v>
      </c>
      <c r="F30" s="372">
        <v>7.3882273100000004</v>
      </c>
      <c r="G30" s="372">
        <v>0.75719552000000001</v>
      </c>
      <c r="H30" s="372">
        <v>0.34084006999999999</v>
      </c>
      <c r="I30" s="372">
        <v>11901.810085910001</v>
      </c>
      <c r="J30" s="341">
        <v>5.2861281199999999</v>
      </c>
      <c r="K30" s="341">
        <v>142.25279044999999</v>
      </c>
      <c r="L30" s="341">
        <v>1382.9225829</v>
      </c>
      <c r="M30" s="341">
        <v>0.1052355</v>
      </c>
      <c r="N30" s="341">
        <v>8.6045585100000004</v>
      </c>
      <c r="O30" s="341">
        <v>325.28294181000001</v>
      </c>
      <c r="P30" s="341">
        <v>10.41920535</v>
      </c>
      <c r="Q30" s="341">
        <v>1062.3059665200001</v>
      </c>
      <c r="R30" s="341">
        <v>641.83595934000004</v>
      </c>
      <c r="S30" s="341">
        <v>0.17835960000000001</v>
      </c>
      <c r="T30" s="341">
        <v>1.8456099999999999E-3</v>
      </c>
      <c r="U30" s="341">
        <v>8.9999999999999998E-4</v>
      </c>
      <c r="V30" s="341">
        <v>3.5199045099999999</v>
      </c>
      <c r="W30" s="341">
        <v>228.71360820999999</v>
      </c>
      <c r="X30" s="341">
        <v>376.03731921000002</v>
      </c>
      <c r="Y30" s="341">
        <v>0.47616330000000001</v>
      </c>
      <c r="Z30" s="341">
        <v>1513.0335856499998</v>
      </c>
      <c r="AA30" s="341">
        <v>33.558306130000005</v>
      </c>
      <c r="AB30" s="341">
        <v>0.31275384000000001</v>
      </c>
      <c r="AC30" s="341">
        <v>2.3253600000000003E-3</v>
      </c>
      <c r="AD30" s="341">
        <v>3542.4514032599996</v>
      </c>
      <c r="AE30" s="341">
        <v>982.43009911000013</v>
      </c>
      <c r="AF30" s="341">
        <v>962.54698183999994</v>
      </c>
      <c r="AG30" s="341">
        <v>110.44306136</v>
      </c>
      <c r="AH30" s="341">
        <v>568.66389535999997</v>
      </c>
      <c r="AI30" s="341">
        <v>1.3820599999999998E-3</v>
      </c>
      <c r="AJ30" s="341">
        <v>0</v>
      </c>
      <c r="AK30" s="342">
        <v>0.422823</v>
      </c>
    </row>
    <row r="31" spans="1:37" s="208" customFormat="1" ht="18" customHeight="1">
      <c r="A31" s="201"/>
      <c r="B31" s="202"/>
      <c r="C31" s="318" t="s">
        <v>300</v>
      </c>
      <c r="D31" s="319" t="s">
        <v>283</v>
      </c>
      <c r="E31" s="320">
        <v>0</v>
      </c>
      <c r="F31" s="321">
        <v>0</v>
      </c>
      <c r="G31" s="321">
        <v>0</v>
      </c>
      <c r="H31" s="321">
        <v>0</v>
      </c>
      <c r="I31" s="321">
        <v>0</v>
      </c>
      <c r="J31" s="323">
        <v>0</v>
      </c>
      <c r="K31" s="323">
        <v>0</v>
      </c>
      <c r="L31" s="323">
        <v>0</v>
      </c>
      <c r="M31" s="323">
        <v>0</v>
      </c>
      <c r="N31" s="323">
        <v>0</v>
      </c>
      <c r="O31" s="323">
        <v>0</v>
      </c>
      <c r="P31" s="323">
        <v>0</v>
      </c>
      <c r="Q31" s="323">
        <v>0</v>
      </c>
      <c r="R31" s="323">
        <v>0</v>
      </c>
      <c r="S31" s="323">
        <v>0</v>
      </c>
      <c r="T31" s="323">
        <v>0</v>
      </c>
      <c r="U31" s="323">
        <v>0</v>
      </c>
      <c r="V31" s="323">
        <v>0</v>
      </c>
      <c r="W31" s="323">
        <v>0</v>
      </c>
      <c r="X31" s="323">
        <v>0</v>
      </c>
      <c r="Y31" s="323">
        <v>0</v>
      </c>
      <c r="Z31" s="323">
        <v>0</v>
      </c>
      <c r="AA31" s="323">
        <v>0</v>
      </c>
      <c r="AB31" s="323">
        <v>0</v>
      </c>
      <c r="AC31" s="323">
        <v>0</v>
      </c>
      <c r="AD31" s="323">
        <v>0</v>
      </c>
      <c r="AE31" s="323">
        <v>0</v>
      </c>
      <c r="AF31" s="323">
        <v>0</v>
      </c>
      <c r="AG31" s="323">
        <v>0</v>
      </c>
      <c r="AH31" s="323">
        <v>0</v>
      </c>
      <c r="AI31" s="323">
        <v>0</v>
      </c>
      <c r="AJ31" s="323">
        <v>0</v>
      </c>
      <c r="AK31" s="324">
        <v>0</v>
      </c>
    </row>
    <row r="32" spans="1:37" s="208" customFormat="1" ht="18" customHeight="1">
      <c r="A32" s="201"/>
      <c r="B32" s="202"/>
      <c r="C32" s="359" t="s">
        <v>301</v>
      </c>
      <c r="D32" s="360" t="s">
        <v>285</v>
      </c>
      <c r="E32" s="361">
        <v>6.4472775199999992</v>
      </c>
      <c r="F32" s="362">
        <v>0</v>
      </c>
      <c r="G32" s="362">
        <v>0</v>
      </c>
      <c r="H32" s="362">
        <v>0.06</v>
      </c>
      <c r="I32" s="362">
        <v>6.3872775199999996</v>
      </c>
      <c r="J32" s="364">
        <v>0.54431870999999998</v>
      </c>
      <c r="K32" s="364">
        <v>0</v>
      </c>
      <c r="L32" s="364">
        <v>0</v>
      </c>
      <c r="M32" s="364">
        <v>0.19624360999999999</v>
      </c>
      <c r="N32" s="364">
        <v>2.39204076</v>
      </c>
      <c r="O32" s="364">
        <v>0</v>
      </c>
      <c r="P32" s="364">
        <v>6.7242899999999994E-2</v>
      </c>
      <c r="Q32" s="364">
        <v>0</v>
      </c>
      <c r="R32" s="364">
        <v>0.55402565000000004</v>
      </c>
      <c r="S32" s="364">
        <v>0.27628200000000003</v>
      </c>
      <c r="T32" s="364">
        <v>3.1600000000000003E-2</v>
      </c>
      <c r="U32" s="364">
        <v>0.42183700000000002</v>
      </c>
      <c r="V32" s="364">
        <v>0</v>
      </c>
      <c r="W32" s="364">
        <v>4.8000000000000001E-2</v>
      </c>
      <c r="X32" s="364">
        <v>0</v>
      </c>
      <c r="Y32" s="364">
        <v>0</v>
      </c>
      <c r="Z32" s="364">
        <v>0.21816562</v>
      </c>
      <c r="AA32" s="364">
        <v>0</v>
      </c>
      <c r="AB32" s="364">
        <v>4.7999999999999996E-3</v>
      </c>
      <c r="AC32" s="364">
        <v>0.43159999999999998</v>
      </c>
      <c r="AD32" s="364">
        <v>0.24696000000000001</v>
      </c>
      <c r="AE32" s="364">
        <v>0</v>
      </c>
      <c r="AF32" s="364">
        <v>0</v>
      </c>
      <c r="AG32" s="364">
        <v>3.1600000000000003E-2</v>
      </c>
      <c r="AH32" s="364">
        <v>0</v>
      </c>
      <c r="AI32" s="364">
        <v>9.5951999999999996E-2</v>
      </c>
      <c r="AJ32" s="364">
        <v>0.45573009000000003</v>
      </c>
      <c r="AK32" s="365">
        <v>0.37087917999999997</v>
      </c>
    </row>
    <row r="33" spans="1:37" s="193" customFormat="1" ht="18" customHeight="1">
      <c r="A33" s="297"/>
      <c r="B33" s="185"/>
      <c r="C33" s="310" t="s">
        <v>302</v>
      </c>
      <c r="D33" s="311" t="s">
        <v>303</v>
      </c>
      <c r="E33" s="366">
        <v>59524.185098220012</v>
      </c>
      <c r="F33" s="448">
        <v>1511.2470767100001</v>
      </c>
      <c r="G33" s="448">
        <v>10.786125509999998</v>
      </c>
      <c r="H33" s="448">
        <v>105.18150085999999</v>
      </c>
      <c r="I33" s="448">
        <v>57896.970395140015</v>
      </c>
      <c r="J33" s="368">
        <v>736.77377490999993</v>
      </c>
      <c r="K33" s="368">
        <v>943.19249118000016</v>
      </c>
      <c r="L33" s="368">
        <v>1211.1169431200001</v>
      </c>
      <c r="M33" s="368">
        <v>1046.7171560100001</v>
      </c>
      <c r="N33" s="368">
        <v>6636.0235854099992</v>
      </c>
      <c r="O33" s="368">
        <v>236.77840716</v>
      </c>
      <c r="P33" s="368">
        <v>1529.0945019799997</v>
      </c>
      <c r="Q33" s="368">
        <v>2651.0766046499994</v>
      </c>
      <c r="R33" s="368">
        <v>6901.6241645900027</v>
      </c>
      <c r="S33" s="368">
        <v>9619.361280770001</v>
      </c>
      <c r="T33" s="368">
        <v>2.4443854700000003</v>
      </c>
      <c r="U33" s="368">
        <v>5599.9963401500008</v>
      </c>
      <c r="V33" s="368">
        <v>77.201004469999987</v>
      </c>
      <c r="W33" s="368">
        <v>351.15670423</v>
      </c>
      <c r="X33" s="368">
        <v>621.65383523999992</v>
      </c>
      <c r="Y33" s="368">
        <v>51.433042449999988</v>
      </c>
      <c r="Z33" s="368">
        <v>1778.2999741100004</v>
      </c>
      <c r="AA33" s="368">
        <v>17.422475809999995</v>
      </c>
      <c r="AB33" s="368">
        <v>954.11573193000015</v>
      </c>
      <c r="AC33" s="368">
        <v>1262.84916419</v>
      </c>
      <c r="AD33" s="368">
        <v>5157.2452210999991</v>
      </c>
      <c r="AE33" s="368">
        <v>1532.92046529</v>
      </c>
      <c r="AF33" s="368">
        <v>2459.07420731</v>
      </c>
      <c r="AG33" s="368">
        <v>194.77554282</v>
      </c>
      <c r="AH33" s="368">
        <v>565.98213528999997</v>
      </c>
      <c r="AI33" s="368">
        <v>893.73321663000013</v>
      </c>
      <c r="AJ33" s="368">
        <v>906.70118933000015</v>
      </c>
      <c r="AK33" s="369">
        <v>3958.2068495399994</v>
      </c>
    </row>
    <row r="34" spans="1:37" s="208" customFormat="1" ht="18" customHeight="1">
      <c r="A34" s="201"/>
      <c r="B34" s="202"/>
      <c r="C34" s="318" t="s">
        <v>304</v>
      </c>
      <c r="D34" s="319" t="s">
        <v>305</v>
      </c>
      <c r="E34" s="320">
        <v>45275.026857490004</v>
      </c>
      <c r="F34" s="325">
        <v>1367.8858983900002</v>
      </c>
      <c r="G34" s="325">
        <v>5.9938312500000004</v>
      </c>
      <c r="H34" s="325">
        <v>1.1634719199999999</v>
      </c>
      <c r="I34" s="325">
        <v>43899.983655930002</v>
      </c>
      <c r="J34" s="327">
        <v>633.70115853999994</v>
      </c>
      <c r="K34" s="327">
        <v>541.03269831000023</v>
      </c>
      <c r="L34" s="327">
        <v>839.31234898000014</v>
      </c>
      <c r="M34" s="327">
        <v>934.9467606500001</v>
      </c>
      <c r="N34" s="327">
        <v>5355.9136982599994</v>
      </c>
      <c r="O34" s="327">
        <v>97.246754350000018</v>
      </c>
      <c r="P34" s="327">
        <v>1263.1733487799997</v>
      </c>
      <c r="Q34" s="327">
        <v>2349.2310300699992</v>
      </c>
      <c r="R34" s="327">
        <v>5646.3780966900031</v>
      </c>
      <c r="S34" s="327">
        <v>8582.7732414500006</v>
      </c>
      <c r="T34" s="327">
        <v>0.10008</v>
      </c>
      <c r="U34" s="327">
        <v>4183.74990918</v>
      </c>
      <c r="V34" s="327">
        <v>52.050363549999993</v>
      </c>
      <c r="W34" s="327">
        <v>151.11257860999999</v>
      </c>
      <c r="X34" s="327">
        <v>358.5646734099999</v>
      </c>
      <c r="Y34" s="327">
        <v>38.948418849999989</v>
      </c>
      <c r="Z34" s="327">
        <v>1276.2717269800003</v>
      </c>
      <c r="AA34" s="327">
        <v>4.303804529999999</v>
      </c>
      <c r="AB34" s="327">
        <v>828.67952951000018</v>
      </c>
      <c r="AC34" s="327">
        <v>729.25125806000005</v>
      </c>
      <c r="AD34" s="327">
        <v>3208.7067565599996</v>
      </c>
      <c r="AE34" s="327">
        <v>781.35854736999988</v>
      </c>
      <c r="AF34" s="327">
        <v>1211.2404858099999</v>
      </c>
      <c r="AG34" s="327">
        <v>62.024977340000007</v>
      </c>
      <c r="AH34" s="327">
        <v>365.0007726</v>
      </c>
      <c r="AI34" s="327">
        <v>540.63342277000015</v>
      </c>
      <c r="AJ34" s="327">
        <v>695.3422903300002</v>
      </c>
      <c r="AK34" s="328">
        <v>3168.9349243899997</v>
      </c>
    </row>
    <row r="35" spans="1:37" s="208" customFormat="1" ht="18" customHeight="1">
      <c r="A35" s="201"/>
      <c r="B35" s="202"/>
      <c r="C35" s="318" t="s">
        <v>306</v>
      </c>
      <c r="D35" s="371" t="s">
        <v>307</v>
      </c>
      <c r="E35" s="338">
        <v>45011.727960009994</v>
      </c>
      <c r="F35" s="331">
        <v>1364.3634372700003</v>
      </c>
      <c r="G35" s="331">
        <v>3.0840140899999997</v>
      </c>
      <c r="H35" s="331">
        <v>0.23452500000000001</v>
      </c>
      <c r="I35" s="331">
        <v>43644.045983649994</v>
      </c>
      <c r="J35" s="333">
        <v>619.53527114999997</v>
      </c>
      <c r="K35" s="333">
        <v>538.87487409000016</v>
      </c>
      <c r="L35" s="333">
        <v>837.84359838000012</v>
      </c>
      <c r="M35" s="333">
        <v>931.2807151400001</v>
      </c>
      <c r="N35" s="333">
        <v>5343.2532698999994</v>
      </c>
      <c r="O35" s="333">
        <v>95.498862920000022</v>
      </c>
      <c r="P35" s="333">
        <v>1248.5804687399998</v>
      </c>
      <c r="Q35" s="333">
        <v>2346.5184001599991</v>
      </c>
      <c r="R35" s="333">
        <v>5603.0571056200024</v>
      </c>
      <c r="S35" s="333">
        <v>8554.0687992100011</v>
      </c>
      <c r="T35" s="333">
        <v>0.10008</v>
      </c>
      <c r="U35" s="333">
        <v>4162.1930941299997</v>
      </c>
      <c r="V35" s="333">
        <v>50.489430819999995</v>
      </c>
      <c r="W35" s="333">
        <v>148.57325376999998</v>
      </c>
      <c r="X35" s="333">
        <v>357.35033770999991</v>
      </c>
      <c r="Y35" s="333">
        <v>36.815845649999993</v>
      </c>
      <c r="Z35" s="333">
        <v>1272.1091242300004</v>
      </c>
      <c r="AA35" s="333">
        <v>4.2747761899999999</v>
      </c>
      <c r="AB35" s="333">
        <v>821.40381133000017</v>
      </c>
      <c r="AC35" s="333">
        <v>727.96805821999999</v>
      </c>
      <c r="AD35" s="333">
        <v>3186.2870358799996</v>
      </c>
      <c r="AE35" s="333">
        <v>767.28208964999999</v>
      </c>
      <c r="AF35" s="333">
        <v>1208.3256898299999</v>
      </c>
      <c r="AG35" s="333">
        <v>60.693563440000005</v>
      </c>
      <c r="AH35" s="333">
        <v>363.55733773000003</v>
      </c>
      <c r="AI35" s="333">
        <v>539.97451813000009</v>
      </c>
      <c r="AJ35" s="333">
        <v>694.26232398000013</v>
      </c>
      <c r="AK35" s="334">
        <v>3123.8742476499997</v>
      </c>
    </row>
    <row r="36" spans="1:37" s="142" customFormat="1" ht="18" customHeight="1">
      <c r="A36" s="246"/>
      <c r="B36" s="246"/>
      <c r="C36" s="373"/>
      <c r="D36" s="374" t="s">
        <v>308</v>
      </c>
      <c r="E36" s="337">
        <v>41658.276625689999</v>
      </c>
      <c r="F36" s="449">
        <v>1102.1578695800001</v>
      </c>
      <c r="G36" s="449">
        <v>0</v>
      </c>
      <c r="H36" s="449">
        <v>0</v>
      </c>
      <c r="I36" s="449">
        <v>40556.118756110001</v>
      </c>
      <c r="J36" s="376">
        <v>566.79191952999997</v>
      </c>
      <c r="K36" s="376">
        <v>494.43627376000006</v>
      </c>
      <c r="L36" s="376">
        <v>824.12127408000003</v>
      </c>
      <c r="M36" s="376">
        <v>924.06606562000002</v>
      </c>
      <c r="N36" s="376">
        <v>5240.8507346899987</v>
      </c>
      <c r="O36" s="376">
        <v>91.924140340000008</v>
      </c>
      <c r="P36" s="376">
        <v>1240.8505103200002</v>
      </c>
      <c r="Q36" s="376">
        <v>2281.4102227200001</v>
      </c>
      <c r="R36" s="376">
        <v>4970.8456926700001</v>
      </c>
      <c r="S36" s="376">
        <v>7955.2387123100025</v>
      </c>
      <c r="T36" s="376">
        <v>0</v>
      </c>
      <c r="U36" s="376">
        <v>3514.9796069500003</v>
      </c>
      <c r="V36" s="376">
        <v>43.842946469999994</v>
      </c>
      <c r="W36" s="376">
        <v>132.91364415000001</v>
      </c>
      <c r="X36" s="376">
        <v>345.58160784999995</v>
      </c>
      <c r="Y36" s="376">
        <v>33.63853254</v>
      </c>
      <c r="Z36" s="376">
        <v>1203.3924213500002</v>
      </c>
      <c r="AA36" s="376">
        <v>3.3064460899999997</v>
      </c>
      <c r="AB36" s="376">
        <v>775.83379057000013</v>
      </c>
      <c r="AC36" s="376">
        <v>706.10043278000023</v>
      </c>
      <c r="AD36" s="376">
        <v>2769.50438644</v>
      </c>
      <c r="AE36" s="376">
        <v>647.10795372000007</v>
      </c>
      <c r="AF36" s="376">
        <v>1086.8145084299999</v>
      </c>
      <c r="AG36" s="376">
        <v>51.626521470000007</v>
      </c>
      <c r="AH36" s="376">
        <v>354.31084406999997</v>
      </c>
      <c r="AI36" s="376">
        <v>530.40365495999993</v>
      </c>
      <c r="AJ36" s="376">
        <v>682.01070828000013</v>
      </c>
      <c r="AK36" s="377">
        <v>3084.2152039499992</v>
      </c>
    </row>
    <row r="37" spans="1:37" s="142" customFormat="1" ht="18" customHeight="1">
      <c r="A37" s="246"/>
      <c r="B37" s="246"/>
      <c r="C37" s="373"/>
      <c r="D37" s="378" t="s">
        <v>309</v>
      </c>
      <c r="E37" s="344">
        <v>62.32989997</v>
      </c>
      <c r="F37" s="450">
        <v>0</v>
      </c>
      <c r="G37" s="450">
        <v>0</v>
      </c>
      <c r="H37" s="450">
        <v>0</v>
      </c>
      <c r="I37" s="450">
        <v>62.32989997</v>
      </c>
      <c r="J37" s="380">
        <v>0.18772855999999999</v>
      </c>
      <c r="K37" s="380">
        <v>0.40553654</v>
      </c>
      <c r="L37" s="380">
        <v>2.180853E-2</v>
      </c>
      <c r="M37" s="380">
        <v>0.50545030999999996</v>
      </c>
      <c r="N37" s="380">
        <v>2.3598455</v>
      </c>
      <c r="O37" s="380">
        <v>3.6346540000000004E-2</v>
      </c>
      <c r="P37" s="380">
        <v>8.7218649999999995E-2</v>
      </c>
      <c r="Q37" s="380">
        <v>0</v>
      </c>
      <c r="R37" s="380">
        <v>0.67044057000000001</v>
      </c>
      <c r="S37" s="380">
        <v>42.171380489999997</v>
      </c>
      <c r="T37" s="380">
        <v>0</v>
      </c>
      <c r="U37" s="380">
        <v>6.6662775199999995</v>
      </c>
      <c r="V37" s="380">
        <v>0</v>
      </c>
      <c r="W37" s="380">
        <v>0</v>
      </c>
      <c r="X37" s="380">
        <v>0.34955022000000002</v>
      </c>
      <c r="Y37" s="380">
        <v>0</v>
      </c>
      <c r="Z37" s="380">
        <v>0.84256732999999995</v>
      </c>
      <c r="AA37" s="380">
        <v>0</v>
      </c>
      <c r="AB37" s="380">
        <v>1.9798481700000004</v>
      </c>
      <c r="AC37" s="380">
        <v>0.15276801999999998</v>
      </c>
      <c r="AD37" s="380">
        <v>3.7363587799999998</v>
      </c>
      <c r="AE37" s="380">
        <v>1.1382369999999999</v>
      </c>
      <c r="AF37" s="380">
        <v>0.79156839000000001</v>
      </c>
      <c r="AG37" s="380">
        <v>0</v>
      </c>
      <c r="AH37" s="380">
        <v>1.9926200000000001E-3</v>
      </c>
      <c r="AI37" s="380">
        <v>2.4463200000000001E-3</v>
      </c>
      <c r="AJ37" s="380">
        <v>5.8939999999999995E-5</v>
      </c>
      <c r="AK37" s="381">
        <v>0.22247097000000002</v>
      </c>
    </row>
    <row r="38" spans="1:37" s="142" customFormat="1" ht="18" customHeight="1">
      <c r="A38" s="246"/>
      <c r="B38" s="246"/>
      <c r="C38" s="373"/>
      <c r="D38" s="378" t="s">
        <v>310</v>
      </c>
      <c r="E38" s="344">
        <v>31.573556829999994</v>
      </c>
      <c r="F38" s="450">
        <v>0</v>
      </c>
      <c r="G38" s="450">
        <v>0</v>
      </c>
      <c r="H38" s="450">
        <v>0</v>
      </c>
      <c r="I38" s="450">
        <v>31.573556829999994</v>
      </c>
      <c r="J38" s="380">
        <v>2.1571173900000002</v>
      </c>
      <c r="K38" s="380">
        <v>0</v>
      </c>
      <c r="L38" s="380">
        <v>0</v>
      </c>
      <c r="M38" s="380">
        <v>0.28421907000000002</v>
      </c>
      <c r="N38" s="380">
        <v>1.1821233100000001</v>
      </c>
      <c r="O38" s="380">
        <v>0</v>
      </c>
      <c r="P38" s="380">
        <v>1.2276296</v>
      </c>
      <c r="Q38" s="380">
        <v>0</v>
      </c>
      <c r="R38" s="380">
        <v>17.428833919999999</v>
      </c>
      <c r="S38" s="380">
        <v>5.8037725800000004</v>
      </c>
      <c r="T38" s="380">
        <v>0</v>
      </c>
      <c r="U38" s="380">
        <v>0</v>
      </c>
      <c r="V38" s="380">
        <v>0</v>
      </c>
      <c r="W38" s="380">
        <v>1.435872E-2</v>
      </c>
      <c r="X38" s="380">
        <v>-0.83536493999999994</v>
      </c>
      <c r="Y38" s="380">
        <v>0</v>
      </c>
      <c r="Z38" s="380">
        <v>0</v>
      </c>
      <c r="AA38" s="380">
        <v>0</v>
      </c>
      <c r="AB38" s="380">
        <v>2.7859954099999995</v>
      </c>
      <c r="AC38" s="380">
        <v>5.2545649999999999E-2</v>
      </c>
      <c r="AD38" s="380">
        <v>0.10239941000000001</v>
      </c>
      <c r="AE38" s="380">
        <v>0</v>
      </c>
      <c r="AF38" s="380">
        <v>0</v>
      </c>
      <c r="AG38" s="380">
        <v>0</v>
      </c>
      <c r="AH38" s="380">
        <v>0</v>
      </c>
      <c r="AI38" s="380">
        <v>0</v>
      </c>
      <c r="AJ38" s="380">
        <v>1.0939030499999998</v>
      </c>
      <c r="AK38" s="381">
        <v>0.27602366000000006</v>
      </c>
    </row>
    <row r="39" spans="1:37" s="142" customFormat="1" ht="18" customHeight="1">
      <c r="A39" s="246"/>
      <c r="B39" s="246"/>
      <c r="C39" s="373"/>
      <c r="D39" s="382" t="s">
        <v>311</v>
      </c>
      <c r="E39" s="348">
        <v>3259.5478775199999</v>
      </c>
      <c r="F39" s="451">
        <v>262.20556768999995</v>
      </c>
      <c r="G39" s="451">
        <v>3.0840140899999997</v>
      </c>
      <c r="H39" s="451">
        <v>0.23452500000000001</v>
      </c>
      <c r="I39" s="451">
        <v>2994.0237707400001</v>
      </c>
      <c r="J39" s="384">
        <v>50.398505670000048</v>
      </c>
      <c r="K39" s="384">
        <v>44.033063790000114</v>
      </c>
      <c r="L39" s="384">
        <v>13.700515770000072</v>
      </c>
      <c r="M39" s="384">
        <v>6.4249801400001001</v>
      </c>
      <c r="N39" s="384">
        <v>98.860566400000607</v>
      </c>
      <c r="O39" s="384">
        <v>3.538376040000013</v>
      </c>
      <c r="P39" s="384">
        <v>6.4151101699995996</v>
      </c>
      <c r="Q39" s="384">
        <v>65.10817743999911</v>
      </c>
      <c r="R39" s="384">
        <v>614.11213846000271</v>
      </c>
      <c r="S39" s="384">
        <v>550.85493382999846</v>
      </c>
      <c r="T39" s="384">
        <v>0.10008</v>
      </c>
      <c r="U39" s="384">
        <v>640.54720966000002</v>
      </c>
      <c r="V39" s="384">
        <v>6.6464843500000033</v>
      </c>
      <c r="W39" s="384">
        <v>15.645250899999974</v>
      </c>
      <c r="X39" s="384">
        <v>12.254544579999953</v>
      </c>
      <c r="Y39" s="384">
        <v>3.1773131099999938</v>
      </c>
      <c r="Z39" s="384">
        <v>67.874135550000119</v>
      </c>
      <c r="AA39" s="384">
        <v>0.96833009999999964</v>
      </c>
      <c r="AB39" s="384">
        <v>40.804177179999989</v>
      </c>
      <c r="AC39" s="384">
        <v>21.662311769999821</v>
      </c>
      <c r="AD39" s="384">
        <v>412.94389124999941</v>
      </c>
      <c r="AE39" s="384">
        <v>119.03589892999995</v>
      </c>
      <c r="AF39" s="384">
        <v>120.71961301000009</v>
      </c>
      <c r="AG39" s="384">
        <v>9.0670419699999982</v>
      </c>
      <c r="AH39" s="384">
        <v>9.2445010400000278</v>
      </c>
      <c r="AI39" s="384">
        <v>9.5684168500001352</v>
      </c>
      <c r="AJ39" s="384">
        <v>11.15765371000005</v>
      </c>
      <c r="AK39" s="385">
        <v>39.160549070000293</v>
      </c>
    </row>
    <row r="40" spans="1:37" s="208" customFormat="1" ht="18" customHeight="1">
      <c r="A40" s="255"/>
      <c r="B40" s="255"/>
      <c r="C40" s="318" t="s">
        <v>312</v>
      </c>
      <c r="D40" s="319" t="s">
        <v>313</v>
      </c>
      <c r="E40" s="320">
        <v>20.536823709999997</v>
      </c>
      <c r="F40" s="320">
        <v>0</v>
      </c>
      <c r="G40" s="320">
        <v>6.0893000000000003E-2</v>
      </c>
      <c r="H40" s="320">
        <v>0</v>
      </c>
      <c r="I40" s="320">
        <v>20.475930709999997</v>
      </c>
      <c r="J40" s="387">
        <v>7.9622270000000009E-2</v>
      </c>
      <c r="K40" s="387">
        <v>0</v>
      </c>
      <c r="L40" s="387">
        <v>0</v>
      </c>
      <c r="M40" s="387">
        <v>0.36259275000000002</v>
      </c>
      <c r="N40" s="387">
        <v>4.3700000000000003E-2</v>
      </c>
      <c r="O40" s="387">
        <v>1.3791020000000001</v>
      </c>
      <c r="P40" s="387">
        <v>1.0453169999999999E-2</v>
      </c>
      <c r="Q40" s="387">
        <v>0</v>
      </c>
      <c r="R40" s="387">
        <v>7.7579408499999998</v>
      </c>
      <c r="S40" s="387">
        <v>3.8680224999999999</v>
      </c>
      <c r="T40" s="387">
        <v>0</v>
      </c>
      <c r="U40" s="387">
        <v>0.74440780000000006</v>
      </c>
      <c r="V40" s="387">
        <v>0</v>
      </c>
      <c r="W40" s="387">
        <v>0.79780706000000001</v>
      </c>
      <c r="X40" s="387">
        <v>0</v>
      </c>
      <c r="Y40" s="387">
        <v>8.8654079999999996E-2</v>
      </c>
      <c r="Z40" s="387">
        <v>0</v>
      </c>
      <c r="AA40" s="387">
        <v>0</v>
      </c>
      <c r="AB40" s="387">
        <v>0.26776195000000003</v>
      </c>
      <c r="AC40" s="387">
        <v>0</v>
      </c>
      <c r="AD40" s="387">
        <v>4.4299999999999999E-2</v>
      </c>
      <c r="AE40" s="387">
        <v>4.8297636700000002</v>
      </c>
      <c r="AF40" s="387">
        <v>0</v>
      </c>
      <c r="AG40" s="387">
        <v>0</v>
      </c>
      <c r="AH40" s="387">
        <v>0</v>
      </c>
      <c r="AI40" s="387">
        <v>0</v>
      </c>
      <c r="AJ40" s="387">
        <v>2.5573749999999999E-2</v>
      </c>
      <c r="AK40" s="388">
        <v>0.17622885999999999</v>
      </c>
    </row>
    <row r="41" spans="1:37" s="208" customFormat="1" ht="18" customHeight="1">
      <c r="A41" s="255"/>
      <c r="B41" s="255"/>
      <c r="C41" s="318" t="s">
        <v>314</v>
      </c>
      <c r="D41" s="389" t="s">
        <v>315</v>
      </c>
      <c r="E41" s="349">
        <v>242.76207376999997</v>
      </c>
      <c r="F41" s="349">
        <v>3.52246112</v>
      </c>
      <c r="G41" s="349">
        <v>2.8489241600000001</v>
      </c>
      <c r="H41" s="349">
        <v>0.92894692000000001</v>
      </c>
      <c r="I41" s="349">
        <v>235.46174156999996</v>
      </c>
      <c r="J41" s="391">
        <v>14.08626512</v>
      </c>
      <c r="K41" s="391">
        <v>2.1578242199999997</v>
      </c>
      <c r="L41" s="391">
        <v>1.4687506000000001</v>
      </c>
      <c r="M41" s="391">
        <v>3.3034527599999999</v>
      </c>
      <c r="N41" s="391">
        <v>12.616728360000002</v>
      </c>
      <c r="O41" s="391">
        <v>0.36878942999999997</v>
      </c>
      <c r="P41" s="391">
        <v>14.582426869999999</v>
      </c>
      <c r="Q41" s="391">
        <v>2.71262991</v>
      </c>
      <c r="R41" s="391">
        <v>35.563050220000001</v>
      </c>
      <c r="S41" s="391">
        <v>24.836419739999997</v>
      </c>
      <c r="T41" s="391">
        <v>0</v>
      </c>
      <c r="U41" s="391">
        <v>20.81240725</v>
      </c>
      <c r="V41" s="391">
        <v>1.5609327300000002</v>
      </c>
      <c r="W41" s="391">
        <v>1.7415177800000001</v>
      </c>
      <c r="X41" s="391">
        <v>1.2143356999999999</v>
      </c>
      <c r="Y41" s="391">
        <v>2.04391912</v>
      </c>
      <c r="Z41" s="391">
        <v>4.1626027499999996</v>
      </c>
      <c r="AA41" s="391">
        <v>2.902834E-2</v>
      </c>
      <c r="AB41" s="391">
        <v>7.0079562300000005</v>
      </c>
      <c r="AC41" s="391">
        <v>1.28319984</v>
      </c>
      <c r="AD41" s="391">
        <v>22.375420680000001</v>
      </c>
      <c r="AE41" s="391">
        <v>9.2466940500000003</v>
      </c>
      <c r="AF41" s="391">
        <v>2.9147959800000001</v>
      </c>
      <c r="AG41" s="391">
        <v>1.3314139</v>
      </c>
      <c r="AH41" s="391">
        <v>1.4434348700000001</v>
      </c>
      <c r="AI41" s="391">
        <v>0.65890464000000004</v>
      </c>
      <c r="AJ41" s="391">
        <v>1.0543926000000001</v>
      </c>
      <c r="AK41" s="392">
        <v>44.884447879999996</v>
      </c>
    </row>
    <row r="42" spans="1:37" s="208" customFormat="1" ht="18" customHeight="1">
      <c r="A42" s="255"/>
      <c r="B42" s="255"/>
      <c r="C42" s="318" t="s">
        <v>316</v>
      </c>
      <c r="D42" s="319" t="s">
        <v>317</v>
      </c>
      <c r="E42" s="320">
        <v>13156.130859460001</v>
      </c>
      <c r="F42" s="338">
        <v>133.82800594000003</v>
      </c>
      <c r="G42" s="338">
        <v>1.81717927</v>
      </c>
      <c r="H42" s="338">
        <v>0</v>
      </c>
      <c r="I42" s="338">
        <v>13020.485674250001</v>
      </c>
      <c r="J42" s="394">
        <v>57.155783750000005</v>
      </c>
      <c r="K42" s="394">
        <v>393.20295933999995</v>
      </c>
      <c r="L42" s="394">
        <v>370.84054420000007</v>
      </c>
      <c r="M42" s="394">
        <v>61.073424549999999</v>
      </c>
      <c r="N42" s="394">
        <v>1250.8494076500001</v>
      </c>
      <c r="O42" s="394">
        <v>125.54995543999999</v>
      </c>
      <c r="P42" s="394">
        <v>259.16323416</v>
      </c>
      <c r="Q42" s="394">
        <v>229.28229429999999</v>
      </c>
      <c r="R42" s="394">
        <v>1131.92384326</v>
      </c>
      <c r="S42" s="394">
        <v>978.32595286000003</v>
      </c>
      <c r="T42" s="394">
        <v>0</v>
      </c>
      <c r="U42" s="394">
        <v>1266.1219146600001</v>
      </c>
      <c r="V42" s="394">
        <v>23.03564729</v>
      </c>
      <c r="W42" s="394">
        <v>181.67225524</v>
      </c>
      <c r="X42" s="394">
        <v>250.06573963</v>
      </c>
      <c r="Y42" s="394">
        <v>10.677484629999999</v>
      </c>
      <c r="Z42" s="394">
        <v>491.08734992000001</v>
      </c>
      <c r="AA42" s="394">
        <v>9.5611285199999987</v>
      </c>
      <c r="AB42" s="394">
        <v>99.502545939999976</v>
      </c>
      <c r="AC42" s="394">
        <v>526.93668326</v>
      </c>
      <c r="AD42" s="394">
        <v>1820.9868549300002</v>
      </c>
      <c r="AE42" s="394">
        <v>710.60930455000005</v>
      </c>
      <c r="AF42" s="394">
        <v>1191.6471265900002</v>
      </c>
      <c r="AG42" s="394">
        <v>125.43351825000001</v>
      </c>
      <c r="AH42" s="394">
        <v>195.27083374</v>
      </c>
      <c r="AI42" s="394">
        <v>327.60692705999992</v>
      </c>
      <c r="AJ42" s="394">
        <v>180.99397088000001</v>
      </c>
      <c r="AK42" s="395">
        <v>751.90898965000008</v>
      </c>
    </row>
    <row r="43" spans="1:37" s="208" customFormat="1" ht="18" customHeight="1">
      <c r="A43" s="255"/>
      <c r="B43" s="255"/>
      <c r="C43" s="318" t="s">
        <v>318</v>
      </c>
      <c r="D43" s="319" t="s">
        <v>319</v>
      </c>
      <c r="E43" s="320">
        <v>567.27698480000015</v>
      </c>
      <c r="F43" s="320">
        <v>0</v>
      </c>
      <c r="G43" s="320">
        <v>0.64770119000000004</v>
      </c>
      <c r="H43" s="320">
        <v>0</v>
      </c>
      <c r="I43" s="320">
        <v>566.62928361000013</v>
      </c>
      <c r="J43" s="387">
        <v>2.8949176099999998</v>
      </c>
      <c r="K43" s="387">
        <v>5.9202892599999997</v>
      </c>
      <c r="L43" s="387">
        <v>0</v>
      </c>
      <c r="M43" s="387">
        <v>2.12729284</v>
      </c>
      <c r="N43" s="387">
        <v>15.490828280000001</v>
      </c>
      <c r="O43" s="387">
        <v>12.107723589999999</v>
      </c>
      <c r="P43" s="387">
        <v>1.9910000000000001</v>
      </c>
      <c r="Q43" s="387">
        <v>58.010216540000002</v>
      </c>
      <c r="R43" s="387">
        <v>67.686522280000005</v>
      </c>
      <c r="S43" s="387">
        <v>34.701967530000005</v>
      </c>
      <c r="T43" s="387">
        <v>2.1749999999999998</v>
      </c>
      <c r="U43" s="387">
        <v>77.515835930000009</v>
      </c>
      <c r="V43" s="387">
        <v>6.5839240000000007E-2</v>
      </c>
      <c r="W43" s="387">
        <v>16.022380730000002</v>
      </c>
      <c r="X43" s="387">
        <v>11.16951289</v>
      </c>
      <c r="Y43" s="387">
        <v>0.23752992000000001</v>
      </c>
      <c r="Z43" s="387">
        <v>4.216277970000001</v>
      </c>
      <c r="AA43" s="387">
        <v>1.63091458</v>
      </c>
      <c r="AB43" s="387">
        <v>6.1041510100000007</v>
      </c>
      <c r="AC43" s="387">
        <v>0.45365069000000008</v>
      </c>
      <c r="AD43" s="387">
        <v>116.74192618000001</v>
      </c>
      <c r="AE43" s="387">
        <v>35.312727109999997</v>
      </c>
      <c r="AF43" s="387">
        <v>55.376542060000006</v>
      </c>
      <c r="AG43" s="387">
        <v>4.34544102</v>
      </c>
      <c r="AH43" s="387">
        <v>3.1338974199999998</v>
      </c>
      <c r="AI43" s="387">
        <v>7.5884669100000002</v>
      </c>
      <c r="AJ43" s="387">
        <v>10.167185029999999</v>
      </c>
      <c r="AK43" s="388">
        <v>13.44124699</v>
      </c>
    </row>
    <row r="44" spans="1:37" s="208" customFormat="1" ht="18" customHeight="1">
      <c r="A44" s="255"/>
      <c r="B44" s="255"/>
      <c r="C44" s="318" t="s">
        <v>320</v>
      </c>
      <c r="D44" s="319" t="s">
        <v>321</v>
      </c>
      <c r="E44" s="320">
        <v>184.62270382999995</v>
      </c>
      <c r="F44" s="320">
        <v>8.0000000000000004E-4</v>
      </c>
      <c r="G44" s="320">
        <v>1.5677615099999997</v>
      </c>
      <c r="H44" s="320">
        <v>99.713485989999981</v>
      </c>
      <c r="I44" s="320">
        <v>83.340656329999973</v>
      </c>
      <c r="J44" s="387">
        <v>6.2651576000000011</v>
      </c>
      <c r="K44" s="387">
        <v>0.10643167000000001</v>
      </c>
      <c r="L44" s="387">
        <v>1.56434E-3</v>
      </c>
      <c r="M44" s="387">
        <v>6.5772455299999999</v>
      </c>
      <c r="N44" s="387">
        <v>3.2657567799999998</v>
      </c>
      <c r="O44" s="387">
        <v>0.39536247999999996</v>
      </c>
      <c r="P44" s="387">
        <v>3.5281198400000005</v>
      </c>
      <c r="Q44" s="387">
        <v>5.6340151799999996</v>
      </c>
      <c r="R44" s="387">
        <v>11.476736389999997</v>
      </c>
      <c r="S44" s="387">
        <v>7.2799894699999994</v>
      </c>
      <c r="T44" s="387">
        <v>0.16930547000000001</v>
      </c>
      <c r="U44" s="387">
        <v>13.732433859999999</v>
      </c>
      <c r="V44" s="387">
        <v>8.9519000000000001E-2</v>
      </c>
      <c r="W44" s="387">
        <v>0.25020752999999996</v>
      </c>
      <c r="X44" s="387">
        <v>0.29602676999999999</v>
      </c>
      <c r="Y44" s="387">
        <v>1.1090449100000002</v>
      </c>
      <c r="Z44" s="387">
        <v>2.3392199999999999E-3</v>
      </c>
      <c r="AA44" s="387">
        <v>0.50544018000000002</v>
      </c>
      <c r="AB44" s="387">
        <v>2.9606091400000003</v>
      </c>
      <c r="AC44" s="387">
        <v>4.2851800000000004E-3</v>
      </c>
      <c r="AD44" s="387">
        <v>0.61516733000000012</v>
      </c>
      <c r="AE44" s="387">
        <v>0.97907591999999988</v>
      </c>
      <c r="AF44" s="387">
        <v>4.2248349999999997E-2</v>
      </c>
      <c r="AG44" s="387">
        <v>0.11463424999999999</v>
      </c>
      <c r="AH44" s="387">
        <v>4.7429999999999998E-3</v>
      </c>
      <c r="AI44" s="387">
        <v>1.5121589599999998</v>
      </c>
      <c r="AJ44" s="387">
        <v>8.2339865099999994</v>
      </c>
      <c r="AK44" s="388">
        <v>8.1890514700000008</v>
      </c>
    </row>
    <row r="45" spans="1:37" s="208" customFormat="1" ht="18" customHeight="1">
      <c r="A45" s="255"/>
      <c r="B45" s="255"/>
      <c r="C45" s="318" t="s">
        <v>322</v>
      </c>
      <c r="D45" s="319" t="s">
        <v>323</v>
      </c>
      <c r="E45" s="320">
        <v>268.59657221999998</v>
      </c>
      <c r="F45" s="320">
        <v>3.9964774799999994</v>
      </c>
      <c r="G45" s="320">
        <v>0.75965229000000001</v>
      </c>
      <c r="H45" s="320">
        <v>4.0517244000000003</v>
      </c>
      <c r="I45" s="320">
        <v>259.78871805</v>
      </c>
      <c r="J45" s="387">
        <v>36.089756910000006</v>
      </c>
      <c r="K45" s="387">
        <v>2.9301126000000002</v>
      </c>
      <c r="L45" s="387">
        <v>0.96248559999999994</v>
      </c>
      <c r="M45" s="387">
        <v>5.1927074400000004</v>
      </c>
      <c r="N45" s="387">
        <v>10.34422444</v>
      </c>
      <c r="O45" s="387">
        <v>1.1582596000000001</v>
      </c>
      <c r="P45" s="387">
        <v>1.2387992000000001</v>
      </c>
      <c r="Q45" s="387">
        <v>7.8273093999999999</v>
      </c>
      <c r="R45" s="387">
        <v>34.756631650000003</v>
      </c>
      <c r="S45" s="387">
        <v>15.170617879999998</v>
      </c>
      <c r="T45" s="387">
        <v>0</v>
      </c>
      <c r="U45" s="387">
        <v>55.951070810000004</v>
      </c>
      <c r="V45" s="387">
        <v>1.9596353899999999</v>
      </c>
      <c r="W45" s="387">
        <v>2.0992821200000003</v>
      </c>
      <c r="X45" s="387">
        <v>1.55788254</v>
      </c>
      <c r="Y45" s="387">
        <v>0.46056413999999996</v>
      </c>
      <c r="Z45" s="387">
        <v>5.3750300199999996</v>
      </c>
      <c r="AA45" s="387">
        <v>1.4211879999999999</v>
      </c>
      <c r="AB45" s="387">
        <v>15.936502050000001</v>
      </c>
      <c r="AC45" s="387">
        <v>5.8563970000000003</v>
      </c>
      <c r="AD45" s="387">
        <v>10.1945161</v>
      </c>
      <c r="AE45" s="387">
        <v>4.6608103400000003</v>
      </c>
      <c r="AF45" s="387">
        <v>0.7678045</v>
      </c>
      <c r="AG45" s="387">
        <v>2.8569719600000001</v>
      </c>
      <c r="AH45" s="387">
        <v>2.5718885299999998</v>
      </c>
      <c r="AI45" s="387">
        <v>7.1892973499999995</v>
      </c>
      <c r="AJ45" s="387">
        <v>10.819067440000001</v>
      </c>
      <c r="AK45" s="388">
        <v>14.439905039999999</v>
      </c>
    </row>
    <row r="46" spans="1:37" s="208" customFormat="1" ht="18" customHeight="1">
      <c r="A46" s="255"/>
      <c r="B46" s="255"/>
      <c r="C46" s="318" t="s">
        <v>324</v>
      </c>
      <c r="D46" s="319" t="s">
        <v>283</v>
      </c>
      <c r="E46" s="320">
        <v>59.510091760000002</v>
      </c>
      <c r="F46" s="320">
        <v>5.223567319999999</v>
      </c>
      <c r="G46" s="320">
        <v>0</v>
      </c>
      <c r="H46" s="320">
        <v>0</v>
      </c>
      <c r="I46" s="320">
        <v>54.286524440000001</v>
      </c>
      <c r="J46" s="387">
        <v>0</v>
      </c>
      <c r="K46" s="387">
        <v>0</v>
      </c>
      <c r="L46" s="387">
        <v>0</v>
      </c>
      <c r="M46" s="387">
        <v>36.799725000000002</v>
      </c>
      <c r="N46" s="387">
        <v>0</v>
      </c>
      <c r="O46" s="387">
        <v>0</v>
      </c>
      <c r="P46" s="387">
        <v>0</v>
      </c>
      <c r="Q46" s="387">
        <v>0</v>
      </c>
      <c r="R46" s="387">
        <v>8.9338994400000011</v>
      </c>
      <c r="S46" s="387">
        <v>0</v>
      </c>
      <c r="T46" s="387">
        <v>0</v>
      </c>
      <c r="U46" s="387">
        <v>0</v>
      </c>
      <c r="V46" s="387">
        <v>0</v>
      </c>
      <c r="W46" s="387">
        <v>0</v>
      </c>
      <c r="X46" s="387">
        <v>0</v>
      </c>
      <c r="Y46" s="387">
        <v>0</v>
      </c>
      <c r="Z46" s="387">
        <v>0</v>
      </c>
      <c r="AA46" s="387">
        <v>0</v>
      </c>
      <c r="AB46" s="387">
        <v>0</v>
      </c>
      <c r="AC46" s="387">
        <v>0</v>
      </c>
      <c r="AD46" s="387">
        <v>0</v>
      </c>
      <c r="AE46" s="387">
        <v>0</v>
      </c>
      <c r="AF46" s="387">
        <v>0</v>
      </c>
      <c r="AG46" s="387">
        <v>0</v>
      </c>
      <c r="AH46" s="387">
        <v>0</v>
      </c>
      <c r="AI46" s="387">
        <v>8.5528999999999993</v>
      </c>
      <c r="AJ46" s="387">
        <v>0</v>
      </c>
      <c r="AK46" s="388">
        <v>0</v>
      </c>
    </row>
    <row r="47" spans="1:37" s="208" customFormat="1" ht="18" customHeight="1">
      <c r="A47" s="255"/>
      <c r="B47" s="255"/>
      <c r="C47" s="318" t="s">
        <v>325</v>
      </c>
      <c r="D47" s="319" t="s">
        <v>285</v>
      </c>
      <c r="E47" s="320">
        <v>13.021028660000004</v>
      </c>
      <c r="F47" s="361">
        <v>0.31232757999999994</v>
      </c>
      <c r="G47" s="361">
        <v>0</v>
      </c>
      <c r="H47" s="361">
        <v>0.25281854999999998</v>
      </c>
      <c r="I47" s="361">
        <v>12.455882530000004</v>
      </c>
      <c r="J47" s="397">
        <v>0.6670005</v>
      </c>
      <c r="K47" s="397">
        <v>0</v>
      </c>
      <c r="L47" s="397">
        <v>0</v>
      </c>
      <c r="M47" s="397">
        <v>0</v>
      </c>
      <c r="N47" s="397">
        <v>0.15967000000000001</v>
      </c>
      <c r="O47" s="397">
        <v>0.32035170000000002</v>
      </c>
      <c r="P47" s="397">
        <v>0</v>
      </c>
      <c r="Q47" s="397">
        <v>1.0917391599999999</v>
      </c>
      <c r="R47" s="397">
        <v>0.46843488</v>
      </c>
      <c r="S47" s="397">
        <v>1.1095115800000002</v>
      </c>
      <c r="T47" s="397">
        <v>0</v>
      </c>
      <c r="U47" s="397">
        <v>2.92517571</v>
      </c>
      <c r="V47" s="397">
        <v>0</v>
      </c>
      <c r="W47" s="397">
        <v>0</v>
      </c>
      <c r="X47" s="397">
        <v>0</v>
      </c>
      <c r="Y47" s="397">
        <v>0</v>
      </c>
      <c r="Z47" s="397">
        <v>1.3472500000000001</v>
      </c>
      <c r="AA47" s="397">
        <v>0</v>
      </c>
      <c r="AB47" s="397">
        <v>0.93239428000000002</v>
      </c>
      <c r="AC47" s="397">
        <v>0.34688999999999998</v>
      </c>
      <c r="AD47" s="397">
        <v>0</v>
      </c>
      <c r="AE47" s="397">
        <v>0</v>
      </c>
      <c r="AF47" s="397">
        <v>0</v>
      </c>
      <c r="AG47" s="397">
        <v>0</v>
      </c>
      <c r="AH47" s="397">
        <v>0</v>
      </c>
      <c r="AI47" s="397">
        <v>0.65004358000000007</v>
      </c>
      <c r="AJ47" s="397">
        <v>1.1446891400000001</v>
      </c>
      <c r="AK47" s="398">
        <v>1.292732</v>
      </c>
    </row>
    <row r="48" spans="1:37" s="193" customFormat="1" ht="18" customHeight="1">
      <c r="A48" s="297"/>
      <c r="B48" s="185"/>
      <c r="C48" s="399" t="s">
        <v>326</v>
      </c>
      <c r="D48" s="303" t="s">
        <v>327</v>
      </c>
      <c r="E48" s="304">
        <v>1883.1063704000001</v>
      </c>
      <c r="F48" s="304">
        <v>157.92723581000001</v>
      </c>
      <c r="G48" s="304">
        <v>6.3088230799999998</v>
      </c>
      <c r="H48" s="304">
        <v>44.233181299999998</v>
      </c>
      <c r="I48" s="304">
        <v>1674.6371302100001</v>
      </c>
      <c r="J48" s="401">
        <v>171.95817076999998</v>
      </c>
      <c r="K48" s="401">
        <v>15.17867704</v>
      </c>
      <c r="L48" s="401">
        <v>13.24352726</v>
      </c>
      <c r="M48" s="401">
        <v>14.501693599999999</v>
      </c>
      <c r="N48" s="401">
        <v>92.13270421</v>
      </c>
      <c r="O48" s="401">
        <v>21.45238939</v>
      </c>
      <c r="P48" s="401">
        <v>12.460838279999997</v>
      </c>
      <c r="Q48" s="401">
        <v>45.494218400000001</v>
      </c>
      <c r="R48" s="401">
        <v>119.50127672999999</v>
      </c>
      <c r="S48" s="401">
        <v>168.16635151999998</v>
      </c>
      <c r="T48" s="401">
        <v>43.128371249999994</v>
      </c>
      <c r="U48" s="401">
        <v>179.58683406</v>
      </c>
      <c r="V48" s="401">
        <v>8.3152067499999998</v>
      </c>
      <c r="W48" s="401">
        <v>7.8225912099999997</v>
      </c>
      <c r="X48" s="401">
        <v>28.689681649999997</v>
      </c>
      <c r="Y48" s="401">
        <v>14.169515800000001</v>
      </c>
      <c r="Z48" s="401">
        <v>22.278765629999995</v>
      </c>
      <c r="AA48" s="401">
        <v>29.123720419999998</v>
      </c>
      <c r="AB48" s="401">
        <v>163.47522696999997</v>
      </c>
      <c r="AC48" s="401">
        <v>46.576058730000014</v>
      </c>
      <c r="AD48" s="401">
        <v>124.54135365999998</v>
      </c>
      <c r="AE48" s="401">
        <v>30.614710809999998</v>
      </c>
      <c r="AF48" s="401">
        <v>27.837408239999998</v>
      </c>
      <c r="AG48" s="401">
        <v>27.290242850000002</v>
      </c>
      <c r="AH48" s="401">
        <v>10.99511991</v>
      </c>
      <c r="AI48" s="401">
        <v>29.151604190000004</v>
      </c>
      <c r="AJ48" s="401">
        <v>91.862115239999994</v>
      </c>
      <c r="AK48" s="402">
        <v>115.08875564</v>
      </c>
    </row>
    <row r="49" spans="1:37" s="52" customFormat="1" ht="18" customHeight="1">
      <c r="A49" s="266"/>
      <c r="B49" s="266"/>
      <c r="C49" s="310" t="s">
        <v>328</v>
      </c>
      <c r="D49" s="311" t="s">
        <v>329</v>
      </c>
      <c r="E49" s="312">
        <v>1121.9874237899999</v>
      </c>
      <c r="F49" s="312">
        <v>67.604073839999984</v>
      </c>
      <c r="G49" s="312">
        <v>4.2893700499999996</v>
      </c>
      <c r="H49" s="312">
        <v>8.4110042500000013</v>
      </c>
      <c r="I49" s="312">
        <v>1041.6829756499999</v>
      </c>
      <c r="J49" s="404">
        <v>88.669801190000001</v>
      </c>
      <c r="K49" s="404">
        <v>11.932938380000001</v>
      </c>
      <c r="L49" s="404">
        <v>8.9668886099999998</v>
      </c>
      <c r="M49" s="404">
        <v>2.46114319</v>
      </c>
      <c r="N49" s="404">
        <v>34.965804259999992</v>
      </c>
      <c r="O49" s="404">
        <v>19.859060630000002</v>
      </c>
      <c r="P49" s="404">
        <v>5.8240216199999999</v>
      </c>
      <c r="Q49" s="404">
        <v>36.62799360999999</v>
      </c>
      <c r="R49" s="404">
        <v>93.939123129999999</v>
      </c>
      <c r="S49" s="404">
        <v>85.753707450000007</v>
      </c>
      <c r="T49" s="404">
        <v>40.001815690000001</v>
      </c>
      <c r="U49" s="404">
        <v>67.973186839999997</v>
      </c>
      <c r="V49" s="404">
        <v>4.9389162299999994</v>
      </c>
      <c r="W49" s="404">
        <v>5.8612410300000004</v>
      </c>
      <c r="X49" s="404">
        <v>24.743409819999997</v>
      </c>
      <c r="Y49" s="404">
        <v>4.2464423499999997</v>
      </c>
      <c r="Z49" s="404">
        <v>13.480079849999996</v>
      </c>
      <c r="AA49" s="404">
        <v>26.980358749999997</v>
      </c>
      <c r="AB49" s="404">
        <v>142.74840789999999</v>
      </c>
      <c r="AC49" s="404">
        <v>35.561633040000004</v>
      </c>
      <c r="AD49" s="404">
        <v>105.88244130999999</v>
      </c>
      <c r="AE49" s="404">
        <v>26.638700039999996</v>
      </c>
      <c r="AF49" s="404">
        <v>16.927208620000002</v>
      </c>
      <c r="AG49" s="404">
        <v>6.8835164200000012</v>
      </c>
      <c r="AH49" s="404">
        <v>4.979713470000001</v>
      </c>
      <c r="AI49" s="404">
        <v>20.671250120000003</v>
      </c>
      <c r="AJ49" s="404">
        <v>22.153999659999997</v>
      </c>
      <c r="AK49" s="405">
        <v>82.010172439999991</v>
      </c>
    </row>
    <row r="50" spans="1:37" s="208" customFormat="1" ht="18" customHeight="1">
      <c r="A50" s="255"/>
      <c r="B50" s="255"/>
      <c r="C50" s="318" t="s">
        <v>330</v>
      </c>
      <c r="D50" s="319" t="s">
        <v>331</v>
      </c>
      <c r="E50" s="320">
        <v>607.76417346000005</v>
      </c>
      <c r="F50" s="320">
        <v>49.116897549999997</v>
      </c>
      <c r="G50" s="320">
        <v>0</v>
      </c>
      <c r="H50" s="320">
        <v>8.044775490000001</v>
      </c>
      <c r="I50" s="320">
        <v>550.60250042000007</v>
      </c>
      <c r="J50" s="387">
        <v>22.108297419999996</v>
      </c>
      <c r="K50" s="387">
        <v>9.5595163100000011</v>
      </c>
      <c r="L50" s="387">
        <v>7.7321301800000004</v>
      </c>
      <c r="M50" s="387">
        <v>0.85889724000000001</v>
      </c>
      <c r="N50" s="387">
        <v>26.058509659999999</v>
      </c>
      <c r="O50" s="387">
        <v>6.99537166</v>
      </c>
      <c r="P50" s="387">
        <v>3.3189868300000001</v>
      </c>
      <c r="Q50" s="387">
        <v>33.46824986</v>
      </c>
      <c r="R50" s="387">
        <v>87.662713629999999</v>
      </c>
      <c r="S50" s="387">
        <v>65.404414210000013</v>
      </c>
      <c r="T50" s="387">
        <v>1.03775E-3</v>
      </c>
      <c r="U50" s="387">
        <v>48.892176249999999</v>
      </c>
      <c r="V50" s="387">
        <v>4.2539762199999993</v>
      </c>
      <c r="W50" s="387">
        <v>4.7567941900000008</v>
      </c>
      <c r="X50" s="387">
        <v>22.873443319999996</v>
      </c>
      <c r="Y50" s="387">
        <v>2.4810298499999996</v>
      </c>
      <c r="Z50" s="387">
        <v>11.432173959999997</v>
      </c>
      <c r="AA50" s="387">
        <v>17.406988890000001</v>
      </c>
      <c r="AB50" s="387">
        <v>26.356706029999998</v>
      </c>
      <c r="AC50" s="387">
        <v>10.21642265</v>
      </c>
      <c r="AD50" s="387">
        <v>18.668965480000001</v>
      </c>
      <c r="AE50" s="387">
        <v>8.4419222300000012</v>
      </c>
      <c r="AF50" s="387">
        <v>13.91967408</v>
      </c>
      <c r="AG50" s="387">
        <v>4.6039055400000004</v>
      </c>
      <c r="AH50" s="387">
        <v>3.6784531600000001</v>
      </c>
      <c r="AI50" s="387">
        <v>19.135201660000003</v>
      </c>
      <c r="AJ50" s="387">
        <v>20.393689239999997</v>
      </c>
      <c r="AK50" s="388">
        <v>49.922852919999997</v>
      </c>
    </row>
    <row r="51" spans="1:37" s="208" customFormat="1" ht="18" customHeight="1">
      <c r="A51" s="255"/>
      <c r="B51" s="255"/>
      <c r="C51" s="318" t="s">
        <v>332</v>
      </c>
      <c r="D51" s="319" t="s">
        <v>333</v>
      </c>
      <c r="E51" s="320">
        <v>71.459695690000004</v>
      </c>
      <c r="F51" s="320">
        <v>2.4786349799999998</v>
      </c>
      <c r="G51" s="320">
        <v>0.83383227000000004</v>
      </c>
      <c r="H51" s="320">
        <v>0</v>
      </c>
      <c r="I51" s="320">
        <v>68.147228440000006</v>
      </c>
      <c r="J51" s="387">
        <v>6.8684856700000001</v>
      </c>
      <c r="K51" s="387">
        <v>1.3025704199999999</v>
      </c>
      <c r="L51" s="387">
        <v>0.80833617000000002</v>
      </c>
      <c r="M51" s="387">
        <v>0.91798132999999993</v>
      </c>
      <c r="N51" s="387">
        <v>4.5169709399999993</v>
      </c>
      <c r="O51" s="387">
        <v>0.50408069000000011</v>
      </c>
      <c r="P51" s="387">
        <v>1.25928566</v>
      </c>
      <c r="Q51" s="387">
        <v>1.74625692</v>
      </c>
      <c r="R51" s="387">
        <v>3.43031182</v>
      </c>
      <c r="S51" s="387">
        <v>1.34152771</v>
      </c>
      <c r="T51" s="387">
        <v>0</v>
      </c>
      <c r="U51" s="387">
        <v>11.740358360000002</v>
      </c>
      <c r="V51" s="387">
        <v>0.34434397</v>
      </c>
      <c r="W51" s="387">
        <v>0.82646332999999994</v>
      </c>
      <c r="X51" s="387">
        <v>1.65311838</v>
      </c>
      <c r="Y51" s="387">
        <v>0.99124604000000005</v>
      </c>
      <c r="Z51" s="387">
        <v>0.95755694999999996</v>
      </c>
      <c r="AA51" s="387">
        <v>7.3465489999999994E-2</v>
      </c>
      <c r="AB51" s="387">
        <v>8.2388458700000005</v>
      </c>
      <c r="AC51" s="387">
        <v>1.4584479700000001</v>
      </c>
      <c r="AD51" s="387">
        <v>1.7760200100000003</v>
      </c>
      <c r="AE51" s="387">
        <v>2.03806727</v>
      </c>
      <c r="AF51" s="387">
        <v>2.06145216</v>
      </c>
      <c r="AG51" s="387">
        <v>1.6432280400000001</v>
      </c>
      <c r="AH51" s="387">
        <v>0.68106886</v>
      </c>
      <c r="AI51" s="387">
        <v>0.43812025999999993</v>
      </c>
      <c r="AJ51" s="387">
        <v>1.0174459900000001</v>
      </c>
      <c r="AK51" s="388">
        <v>9.5121721600000004</v>
      </c>
    </row>
    <row r="52" spans="1:37" s="208" customFormat="1" ht="18" customHeight="1">
      <c r="A52" s="255"/>
      <c r="B52" s="255"/>
      <c r="C52" s="318" t="s">
        <v>334</v>
      </c>
      <c r="D52" s="319" t="s">
        <v>335</v>
      </c>
      <c r="E52" s="320">
        <v>65.710958120000015</v>
      </c>
      <c r="F52" s="320">
        <v>1.5248626000000003</v>
      </c>
      <c r="G52" s="320">
        <v>0.2569457</v>
      </c>
      <c r="H52" s="320">
        <v>2.8503810000000001E-2</v>
      </c>
      <c r="I52" s="320">
        <v>63.900646010000017</v>
      </c>
      <c r="J52" s="387">
        <v>19.228929860000004</v>
      </c>
      <c r="K52" s="387">
        <v>0.9512317400000001</v>
      </c>
      <c r="L52" s="387">
        <v>0.42213424000000005</v>
      </c>
      <c r="M52" s="387">
        <v>0.45281916</v>
      </c>
      <c r="N52" s="387">
        <v>3.8446219599999996</v>
      </c>
      <c r="O52" s="387">
        <v>1.1685596300000001</v>
      </c>
      <c r="P52" s="387">
        <v>0.94746106999999991</v>
      </c>
      <c r="Q52" s="387">
        <v>1.1860699099999996</v>
      </c>
      <c r="R52" s="387">
        <v>2.5797228699999999</v>
      </c>
      <c r="S52" s="387">
        <v>2.8954740399999999</v>
      </c>
      <c r="T52" s="387">
        <v>0</v>
      </c>
      <c r="U52" s="387">
        <v>6.9188690300000006</v>
      </c>
      <c r="V52" s="387">
        <v>0.34059603999999999</v>
      </c>
      <c r="W52" s="387">
        <v>0.17224085</v>
      </c>
      <c r="X52" s="387">
        <v>0.21265589000000001</v>
      </c>
      <c r="Y52" s="387">
        <v>0.18911135999999998</v>
      </c>
      <c r="Z52" s="387">
        <v>1.0895225399999999</v>
      </c>
      <c r="AA52" s="387">
        <v>0</v>
      </c>
      <c r="AB52" s="387">
        <v>2.6667520000000007</v>
      </c>
      <c r="AC52" s="387">
        <v>1.9079318200000002</v>
      </c>
      <c r="AD52" s="387">
        <v>0.47703643000000007</v>
      </c>
      <c r="AE52" s="387">
        <v>0.54700570000000004</v>
      </c>
      <c r="AF52" s="387">
        <v>0.94448989999999999</v>
      </c>
      <c r="AG52" s="387">
        <v>0.59670706000000007</v>
      </c>
      <c r="AH52" s="387">
        <v>0.27524771000000003</v>
      </c>
      <c r="AI52" s="387">
        <v>0.47378160999999996</v>
      </c>
      <c r="AJ52" s="387">
        <v>0.32624620999999998</v>
      </c>
      <c r="AK52" s="388">
        <v>13.085427380000002</v>
      </c>
    </row>
    <row r="53" spans="1:37" s="208" customFormat="1" ht="18" customHeight="1">
      <c r="A53" s="255"/>
      <c r="B53" s="255"/>
      <c r="C53" s="318" t="s">
        <v>336</v>
      </c>
      <c r="D53" s="319" t="s">
        <v>283</v>
      </c>
      <c r="E53" s="320">
        <v>274.54192817999996</v>
      </c>
      <c r="F53" s="320">
        <v>10.542119690000002</v>
      </c>
      <c r="G53" s="320">
        <v>3.1324653799999997</v>
      </c>
      <c r="H53" s="320">
        <v>7.0246000000000002E-4</v>
      </c>
      <c r="I53" s="320">
        <v>260.86664064999997</v>
      </c>
      <c r="J53" s="387">
        <v>2.5078738200000004</v>
      </c>
      <c r="K53" s="387">
        <v>3.4931300000000001E-3</v>
      </c>
      <c r="L53" s="387">
        <v>2.1449400000000001E-3</v>
      </c>
      <c r="M53" s="387">
        <v>0</v>
      </c>
      <c r="N53" s="387">
        <v>1.42066E-3</v>
      </c>
      <c r="O53" s="387">
        <v>10.69162983</v>
      </c>
      <c r="P53" s="387">
        <v>0</v>
      </c>
      <c r="Q53" s="387">
        <v>8.6094000000000003E-4</v>
      </c>
      <c r="R53" s="387">
        <v>8.1395800000000004E-3</v>
      </c>
      <c r="S53" s="387">
        <v>2.7491016100000003</v>
      </c>
      <c r="T53" s="387">
        <v>0</v>
      </c>
      <c r="U53" s="387">
        <v>1.10578E-3</v>
      </c>
      <c r="V53" s="387">
        <v>0</v>
      </c>
      <c r="W53" s="387">
        <v>0</v>
      </c>
      <c r="X53" s="387">
        <v>5.5423000000000007E-4</v>
      </c>
      <c r="Y53" s="387">
        <v>0.55742528000000002</v>
      </c>
      <c r="Z53" s="387">
        <v>0</v>
      </c>
      <c r="AA53" s="387">
        <v>9.3614562199999991</v>
      </c>
      <c r="AB53" s="387">
        <v>105.04417478999999</v>
      </c>
      <c r="AC53" s="387">
        <v>21.078126999999999</v>
      </c>
      <c r="AD53" s="387">
        <v>84.959534149999996</v>
      </c>
      <c r="AE53" s="387">
        <v>15.447766379999999</v>
      </c>
      <c r="AF53" s="387">
        <v>1.19231E-3</v>
      </c>
      <c r="AG53" s="387">
        <v>0</v>
      </c>
      <c r="AH53" s="387">
        <v>0</v>
      </c>
      <c r="AI53" s="387">
        <v>0</v>
      </c>
      <c r="AJ53" s="387">
        <v>0</v>
      </c>
      <c r="AK53" s="388">
        <v>8.4506399999999999</v>
      </c>
    </row>
    <row r="54" spans="1:37" s="208" customFormat="1" ht="18" customHeight="1">
      <c r="A54" s="255"/>
      <c r="B54" s="255"/>
      <c r="C54" s="318" t="s">
        <v>337</v>
      </c>
      <c r="D54" s="319" t="s">
        <v>285</v>
      </c>
      <c r="E54" s="320">
        <v>102.51066834</v>
      </c>
      <c r="F54" s="320">
        <v>3.9415590200000001</v>
      </c>
      <c r="G54" s="320">
        <v>6.612670000000001E-2</v>
      </c>
      <c r="H54" s="320">
        <v>0.33702249000000001</v>
      </c>
      <c r="I54" s="320">
        <v>98.165960130000002</v>
      </c>
      <c r="J54" s="387">
        <v>37.956214419999995</v>
      </c>
      <c r="K54" s="387">
        <v>0.11612678000000001</v>
      </c>
      <c r="L54" s="387">
        <v>2.1430799999999999E-3</v>
      </c>
      <c r="M54" s="387">
        <v>0.23144546000000002</v>
      </c>
      <c r="N54" s="387">
        <v>0.54428103999999999</v>
      </c>
      <c r="O54" s="387">
        <v>0.49941881999999999</v>
      </c>
      <c r="P54" s="387">
        <v>0.29828806000000002</v>
      </c>
      <c r="Q54" s="387">
        <v>0.22655598000000002</v>
      </c>
      <c r="R54" s="387">
        <v>0.25823523000000004</v>
      </c>
      <c r="S54" s="387">
        <v>13.36318988</v>
      </c>
      <c r="T54" s="387">
        <v>40.000777939999999</v>
      </c>
      <c r="U54" s="387">
        <v>0.42067742000000002</v>
      </c>
      <c r="V54" s="387">
        <v>0</v>
      </c>
      <c r="W54" s="387">
        <v>0.10574266</v>
      </c>
      <c r="X54" s="387">
        <v>3.6380000000000002E-3</v>
      </c>
      <c r="Y54" s="387">
        <v>2.7629820000000003E-2</v>
      </c>
      <c r="Z54" s="387">
        <v>8.2640000000000003E-4</v>
      </c>
      <c r="AA54" s="387">
        <v>0.13844814999999999</v>
      </c>
      <c r="AB54" s="387">
        <v>0.44192921000000007</v>
      </c>
      <c r="AC54" s="387">
        <v>0.90070360000000005</v>
      </c>
      <c r="AD54" s="387">
        <v>8.8524000000000003E-4</v>
      </c>
      <c r="AE54" s="387">
        <v>0.16393845999999998</v>
      </c>
      <c r="AF54" s="387">
        <v>4.0017000000000004E-4</v>
      </c>
      <c r="AG54" s="387">
        <v>3.9675780000000001E-2</v>
      </c>
      <c r="AH54" s="387">
        <v>0.34494374</v>
      </c>
      <c r="AI54" s="387">
        <v>0.62414658999999995</v>
      </c>
      <c r="AJ54" s="387">
        <v>0.41661821999999998</v>
      </c>
      <c r="AK54" s="388">
        <v>1.0390799799999999</v>
      </c>
    </row>
    <row r="55" spans="1:37" s="52" customFormat="1" ht="18" customHeight="1">
      <c r="A55" s="266"/>
      <c r="B55" s="266"/>
      <c r="C55" s="310" t="s">
        <v>338</v>
      </c>
      <c r="D55" s="311" t="s">
        <v>339</v>
      </c>
      <c r="E55" s="312">
        <v>761.11894660999997</v>
      </c>
      <c r="F55" s="312">
        <v>90.323161970000015</v>
      </c>
      <c r="G55" s="312">
        <v>2.0194530300000002</v>
      </c>
      <c r="H55" s="312">
        <v>35.822177050000008</v>
      </c>
      <c r="I55" s="312">
        <v>632.95415456000001</v>
      </c>
      <c r="J55" s="404">
        <v>83.288369579999994</v>
      </c>
      <c r="K55" s="404">
        <v>3.2457386600000002</v>
      </c>
      <c r="L55" s="404">
        <v>4.2766386500000007</v>
      </c>
      <c r="M55" s="404">
        <v>12.040550409999998</v>
      </c>
      <c r="N55" s="404">
        <v>57.166899950000001</v>
      </c>
      <c r="O55" s="404">
        <v>1.5933287599999999</v>
      </c>
      <c r="P55" s="404">
        <v>6.6368166599999983</v>
      </c>
      <c r="Q55" s="404">
        <v>8.8662247899999986</v>
      </c>
      <c r="R55" s="404">
        <v>25.562153599999995</v>
      </c>
      <c r="S55" s="404">
        <v>82.412644069999985</v>
      </c>
      <c r="T55" s="404">
        <v>3.1265555599999995</v>
      </c>
      <c r="U55" s="404">
        <v>111.61364722000002</v>
      </c>
      <c r="V55" s="404">
        <v>3.37629052</v>
      </c>
      <c r="W55" s="404">
        <v>1.9613501800000002</v>
      </c>
      <c r="X55" s="404">
        <v>3.9462718300000001</v>
      </c>
      <c r="Y55" s="404">
        <v>9.9230734500000004</v>
      </c>
      <c r="Z55" s="404">
        <v>8.7986857799999996</v>
      </c>
      <c r="AA55" s="404">
        <v>2.14336167</v>
      </c>
      <c r="AB55" s="404">
        <v>20.726819070000001</v>
      </c>
      <c r="AC55" s="404">
        <v>11.014425690000001</v>
      </c>
      <c r="AD55" s="404">
        <v>18.658912349999998</v>
      </c>
      <c r="AE55" s="404">
        <v>3.9760107699999998</v>
      </c>
      <c r="AF55" s="404">
        <v>10.910199619999997</v>
      </c>
      <c r="AG55" s="404">
        <v>20.406726429999999</v>
      </c>
      <c r="AH55" s="404">
        <v>6.0154064400000005</v>
      </c>
      <c r="AI55" s="404">
        <v>8.4803540699999989</v>
      </c>
      <c r="AJ55" s="404">
        <v>69.708115579999998</v>
      </c>
      <c r="AK55" s="405">
        <v>33.078583199999997</v>
      </c>
    </row>
    <row r="56" spans="1:37" s="208" customFormat="1" ht="18" customHeight="1">
      <c r="A56" s="255"/>
      <c r="B56" s="255"/>
      <c r="C56" s="318" t="s">
        <v>340</v>
      </c>
      <c r="D56" s="319" t="s">
        <v>341</v>
      </c>
      <c r="E56" s="320">
        <v>76.214559650000012</v>
      </c>
      <c r="F56" s="320">
        <v>0.77920630000000002</v>
      </c>
      <c r="G56" s="320">
        <v>0.38637298000000003</v>
      </c>
      <c r="H56" s="320">
        <v>3.5754933700000002</v>
      </c>
      <c r="I56" s="320">
        <v>71.473487000000006</v>
      </c>
      <c r="J56" s="387">
        <v>20.419454949999999</v>
      </c>
      <c r="K56" s="387">
        <v>0.41534933999999996</v>
      </c>
      <c r="L56" s="387">
        <v>0.45683576000000004</v>
      </c>
      <c r="M56" s="387">
        <v>1.7141757299999998</v>
      </c>
      <c r="N56" s="387">
        <v>5.3610007400000006</v>
      </c>
      <c r="O56" s="387">
        <v>0.39298130999999997</v>
      </c>
      <c r="P56" s="387">
        <v>0.82047716999999998</v>
      </c>
      <c r="Q56" s="387">
        <v>0.7401445900000001</v>
      </c>
      <c r="R56" s="387">
        <v>2.3617091399999999</v>
      </c>
      <c r="S56" s="387">
        <v>7.7291962600000019</v>
      </c>
      <c r="T56" s="387">
        <v>0.43573548000000001</v>
      </c>
      <c r="U56" s="387">
        <v>3.8444016400000001</v>
      </c>
      <c r="V56" s="387">
        <v>0.19889637000000002</v>
      </c>
      <c r="W56" s="387">
        <v>0.24384159</v>
      </c>
      <c r="X56" s="387">
        <v>0.29959213999999995</v>
      </c>
      <c r="Y56" s="387">
        <v>7.6289959100000013</v>
      </c>
      <c r="Z56" s="387">
        <v>0.57912409000000009</v>
      </c>
      <c r="AA56" s="387">
        <v>0.17109684999999999</v>
      </c>
      <c r="AB56" s="387">
        <v>5.1301942499999988</v>
      </c>
      <c r="AC56" s="387">
        <v>1.0715593699999999</v>
      </c>
      <c r="AD56" s="387">
        <v>0.47018572000000008</v>
      </c>
      <c r="AE56" s="387">
        <v>0.72808837999999998</v>
      </c>
      <c r="AF56" s="387">
        <v>0.82544571</v>
      </c>
      <c r="AG56" s="387">
        <v>1.0484040000000001</v>
      </c>
      <c r="AH56" s="387">
        <v>0.32756853000000014</v>
      </c>
      <c r="AI56" s="387">
        <v>1.0235755600000001</v>
      </c>
      <c r="AJ56" s="387">
        <v>0.8030006300000001</v>
      </c>
      <c r="AK56" s="388">
        <v>6.2324557900000004</v>
      </c>
    </row>
    <row r="57" spans="1:37" s="208" customFormat="1" ht="18" customHeight="1">
      <c r="A57" s="255"/>
      <c r="B57" s="255"/>
      <c r="C57" s="318" t="s">
        <v>342</v>
      </c>
      <c r="D57" s="319" t="s">
        <v>343</v>
      </c>
      <c r="E57" s="320">
        <v>60.132550690000002</v>
      </c>
      <c r="F57" s="320">
        <v>6.1397024</v>
      </c>
      <c r="G57" s="320">
        <v>2.431929E-2</v>
      </c>
      <c r="H57" s="320">
        <v>1.5093206699999999</v>
      </c>
      <c r="I57" s="320">
        <v>52.459208330000003</v>
      </c>
      <c r="J57" s="387">
        <v>7.2132590800000012</v>
      </c>
      <c r="K57" s="387">
        <v>0.37815976000000001</v>
      </c>
      <c r="L57" s="387">
        <v>0.41940377000000001</v>
      </c>
      <c r="M57" s="387">
        <v>0.45706497999999995</v>
      </c>
      <c r="N57" s="387">
        <v>5.3996132100000001</v>
      </c>
      <c r="O57" s="387">
        <v>8.6086759999999998E-2</v>
      </c>
      <c r="P57" s="387">
        <v>0.45835584999999995</v>
      </c>
      <c r="Q57" s="387">
        <v>0.71645051999999998</v>
      </c>
      <c r="R57" s="387">
        <v>3.5490064799999996</v>
      </c>
      <c r="S57" s="387">
        <v>8.9755463899999999</v>
      </c>
      <c r="T57" s="387">
        <v>0.54589883000000006</v>
      </c>
      <c r="U57" s="387">
        <v>3.9749467599999999</v>
      </c>
      <c r="V57" s="387">
        <v>8.6538589999999999E-2</v>
      </c>
      <c r="W57" s="387">
        <v>0.31505357000000001</v>
      </c>
      <c r="X57" s="387">
        <v>0.29382970000000003</v>
      </c>
      <c r="Y57" s="387">
        <v>4.6052870000000003E-2</v>
      </c>
      <c r="Z57" s="387">
        <v>1.19858171</v>
      </c>
      <c r="AA57" s="387">
        <v>0.02</v>
      </c>
      <c r="AB57" s="387">
        <v>3.5498012700000001</v>
      </c>
      <c r="AC57" s="387">
        <v>3.4433513199999997</v>
      </c>
      <c r="AD57" s="387">
        <v>0.37812492999999997</v>
      </c>
      <c r="AE57" s="387">
        <v>0.46529492000000006</v>
      </c>
      <c r="AF57" s="387">
        <v>0.84180504</v>
      </c>
      <c r="AG57" s="387">
        <v>1.9158875900000001</v>
      </c>
      <c r="AH57" s="387">
        <v>0.43992293000000005</v>
      </c>
      <c r="AI57" s="387">
        <v>0.68070855000000008</v>
      </c>
      <c r="AJ57" s="387">
        <v>2.1911821400000004</v>
      </c>
      <c r="AK57" s="388">
        <v>4.4192808099999992</v>
      </c>
    </row>
    <row r="58" spans="1:37" s="208" customFormat="1" ht="18" customHeight="1">
      <c r="A58" s="255"/>
      <c r="B58" s="255"/>
      <c r="C58" s="318" t="s">
        <v>344</v>
      </c>
      <c r="D58" s="319" t="s">
        <v>345</v>
      </c>
      <c r="E58" s="320">
        <v>199.48186439</v>
      </c>
      <c r="F58" s="320">
        <v>68.67025215000001</v>
      </c>
      <c r="G58" s="320">
        <v>6.1002750000000001E-2</v>
      </c>
      <c r="H58" s="320">
        <v>5.7028997800000001</v>
      </c>
      <c r="I58" s="320">
        <v>125.04770971000001</v>
      </c>
      <c r="J58" s="387">
        <v>7.3375854599999997</v>
      </c>
      <c r="K58" s="387">
        <v>0.52673988999999999</v>
      </c>
      <c r="L58" s="387">
        <v>0.21642146000000001</v>
      </c>
      <c r="M58" s="387">
        <v>3.3206971399999996</v>
      </c>
      <c r="N58" s="387">
        <v>17.985798379999999</v>
      </c>
      <c r="O58" s="387">
        <v>0.23293889000000001</v>
      </c>
      <c r="P58" s="387">
        <v>3.0900386599999998</v>
      </c>
      <c r="Q58" s="387">
        <v>3.2839234499999996</v>
      </c>
      <c r="R58" s="387">
        <v>8.900463199999999</v>
      </c>
      <c r="S58" s="387">
        <v>7.0245446199999995</v>
      </c>
      <c r="T58" s="387">
        <v>0.81214607999999999</v>
      </c>
      <c r="U58" s="387">
        <v>13.047508669999999</v>
      </c>
      <c r="V58" s="387">
        <v>1.89378431</v>
      </c>
      <c r="W58" s="387">
        <v>0.14908470000000001</v>
      </c>
      <c r="X58" s="387">
        <v>1.41808902</v>
      </c>
      <c r="Y58" s="387">
        <v>0.56513465000000007</v>
      </c>
      <c r="Z58" s="387">
        <v>3.4407277599999997</v>
      </c>
      <c r="AA58" s="387">
        <v>1.3483956100000001</v>
      </c>
      <c r="AB58" s="387">
        <v>4.6424435100000006</v>
      </c>
      <c r="AC58" s="387">
        <v>2.9053104600000004</v>
      </c>
      <c r="AD58" s="387">
        <v>11.801207259999998</v>
      </c>
      <c r="AE58" s="387">
        <v>0.71170418000000002</v>
      </c>
      <c r="AF58" s="387">
        <v>6.3183172600000006</v>
      </c>
      <c r="AG58" s="387">
        <v>2.2010534900000001</v>
      </c>
      <c r="AH58" s="387">
        <v>2.7484377799999997</v>
      </c>
      <c r="AI58" s="387">
        <v>4.2750026899999991</v>
      </c>
      <c r="AJ58" s="387">
        <v>3.1895523400000001</v>
      </c>
      <c r="AK58" s="388">
        <v>11.660658789999999</v>
      </c>
    </row>
    <row r="59" spans="1:37" s="208" customFormat="1" ht="18" customHeight="1">
      <c r="A59" s="255"/>
      <c r="B59" s="255"/>
      <c r="C59" s="318" t="s">
        <v>346</v>
      </c>
      <c r="D59" s="319" t="s">
        <v>347</v>
      </c>
      <c r="E59" s="320">
        <v>120.42915524000003</v>
      </c>
      <c r="F59" s="320">
        <v>9.8038378099999992</v>
      </c>
      <c r="G59" s="320">
        <v>0.91824055000000004</v>
      </c>
      <c r="H59" s="320">
        <v>5.2564970000000013</v>
      </c>
      <c r="I59" s="320">
        <v>104.45057988000002</v>
      </c>
      <c r="J59" s="387">
        <v>7.1904761600000011</v>
      </c>
      <c r="K59" s="387">
        <v>0.49201226000000003</v>
      </c>
      <c r="L59" s="387">
        <v>1.9755550500000001</v>
      </c>
      <c r="M59" s="387">
        <v>4.6940845800000002</v>
      </c>
      <c r="N59" s="387">
        <v>16.471629100000001</v>
      </c>
      <c r="O59" s="387">
        <v>0.38381378000000005</v>
      </c>
      <c r="P59" s="387">
        <v>1.12873136</v>
      </c>
      <c r="Q59" s="387">
        <v>1.35078448</v>
      </c>
      <c r="R59" s="387">
        <v>5.7253292800000004</v>
      </c>
      <c r="S59" s="387">
        <v>33.41738677</v>
      </c>
      <c r="T59" s="387">
        <v>0.41660637999999994</v>
      </c>
      <c r="U59" s="387">
        <v>7.6602469299999996</v>
      </c>
      <c r="V59" s="387">
        <v>7.6312490000000011E-2</v>
      </c>
      <c r="W59" s="387">
        <v>0.27795133999999999</v>
      </c>
      <c r="X59" s="387">
        <v>0.42335272999999995</v>
      </c>
      <c r="Y59" s="387">
        <v>0.79367955999999995</v>
      </c>
      <c r="Z59" s="387">
        <v>0.69808561000000013</v>
      </c>
      <c r="AA59" s="387">
        <v>2.3681230000000001E-2</v>
      </c>
      <c r="AB59" s="387">
        <v>3.6440786899999993</v>
      </c>
      <c r="AC59" s="387">
        <v>1.6902604500000002</v>
      </c>
      <c r="AD59" s="387">
        <v>2.5471875800000001</v>
      </c>
      <c r="AE59" s="387">
        <v>0.97571158999999996</v>
      </c>
      <c r="AF59" s="387">
        <v>0.81084362999999993</v>
      </c>
      <c r="AG59" s="387">
        <v>0.23964321999999999</v>
      </c>
      <c r="AH59" s="387">
        <v>0.28539587</v>
      </c>
      <c r="AI59" s="387">
        <v>1.2534444</v>
      </c>
      <c r="AJ59" s="387">
        <v>2.6816622300000001</v>
      </c>
      <c r="AK59" s="388">
        <v>7.1226331300000005</v>
      </c>
    </row>
    <row r="60" spans="1:37" s="208" customFormat="1" ht="18" customHeight="1">
      <c r="A60" s="255"/>
      <c r="B60" s="255"/>
      <c r="C60" s="318" t="s">
        <v>348</v>
      </c>
      <c r="D60" s="319" t="s">
        <v>349</v>
      </c>
      <c r="E60" s="320">
        <v>27.773099079999994</v>
      </c>
      <c r="F60" s="320">
        <v>0.34597377000000001</v>
      </c>
      <c r="G60" s="320">
        <v>0</v>
      </c>
      <c r="H60" s="320">
        <v>0.51953713000000001</v>
      </c>
      <c r="I60" s="320">
        <v>26.907588179999994</v>
      </c>
      <c r="J60" s="387">
        <v>3.8416988700000001</v>
      </c>
      <c r="K60" s="387">
        <v>0.38178980000000001</v>
      </c>
      <c r="L60" s="387">
        <v>0.31838962999999998</v>
      </c>
      <c r="M60" s="387">
        <v>7.4777150000000014E-2</v>
      </c>
      <c r="N60" s="387">
        <v>3.1164182700000005</v>
      </c>
      <c r="O60" s="387">
        <v>2.4998799999999998E-2</v>
      </c>
      <c r="P60" s="387">
        <v>9.5657500000000006E-2</v>
      </c>
      <c r="Q60" s="387">
        <v>0.48685267000000004</v>
      </c>
      <c r="R60" s="387">
        <v>0.61375060999999997</v>
      </c>
      <c r="S60" s="387">
        <v>4.6521574499999998</v>
      </c>
      <c r="T60" s="387">
        <v>0.73127335000000004</v>
      </c>
      <c r="U60" s="387">
        <v>2.6182259300000004</v>
      </c>
      <c r="V60" s="387">
        <v>0.12096388000000001</v>
      </c>
      <c r="W60" s="387">
        <v>0.27741721000000003</v>
      </c>
      <c r="X60" s="387">
        <v>0.51576555999999996</v>
      </c>
      <c r="Y60" s="387">
        <v>0</v>
      </c>
      <c r="Z60" s="387">
        <v>2.1925916299999999</v>
      </c>
      <c r="AA60" s="387">
        <v>7.4159799999999998E-2</v>
      </c>
      <c r="AB60" s="387">
        <v>0.56379393999999994</v>
      </c>
      <c r="AC60" s="387">
        <v>0.52401562000000002</v>
      </c>
      <c r="AD60" s="387">
        <v>1.9473253199999998</v>
      </c>
      <c r="AE60" s="387">
        <v>9.5703969999999999E-2</v>
      </c>
      <c r="AF60" s="387">
        <v>0.68214118999999995</v>
      </c>
      <c r="AG60" s="387">
        <v>0.31259607999999994</v>
      </c>
      <c r="AH60" s="387">
        <v>1.3884842800000001</v>
      </c>
      <c r="AI60" s="387">
        <v>0.20323126</v>
      </c>
      <c r="AJ60" s="387">
        <v>0.36324427000000004</v>
      </c>
      <c r="AK60" s="388">
        <v>0.69016414000000015</v>
      </c>
    </row>
    <row r="61" spans="1:37" s="208" customFormat="1" ht="18" customHeight="1">
      <c r="A61" s="255"/>
      <c r="B61" s="255"/>
      <c r="C61" s="318" t="s">
        <v>350</v>
      </c>
      <c r="D61" s="319" t="s">
        <v>351</v>
      </c>
      <c r="E61" s="320">
        <v>14.059166789999995</v>
      </c>
      <c r="F61" s="320">
        <v>0.12272042</v>
      </c>
      <c r="G61" s="320">
        <v>0.62631895999999998</v>
      </c>
      <c r="H61" s="320">
        <v>0.49211561999999998</v>
      </c>
      <c r="I61" s="320">
        <v>12.818011789999996</v>
      </c>
      <c r="J61" s="387">
        <v>0.90675961999999999</v>
      </c>
      <c r="K61" s="387">
        <v>9.0806880000000006E-2</v>
      </c>
      <c r="L61" s="387">
        <v>0</v>
      </c>
      <c r="M61" s="387">
        <v>0.35378199999999999</v>
      </c>
      <c r="N61" s="387">
        <v>1.8924039500000001</v>
      </c>
      <c r="O61" s="387">
        <v>0</v>
      </c>
      <c r="P61" s="387">
        <v>0</v>
      </c>
      <c r="Q61" s="387">
        <v>1.1105538799999999</v>
      </c>
      <c r="R61" s="387">
        <v>1.5361364</v>
      </c>
      <c r="S61" s="387">
        <v>0.28866240000000004</v>
      </c>
      <c r="T61" s="387">
        <v>0</v>
      </c>
      <c r="U61" s="387">
        <v>2.5012138900000003</v>
      </c>
      <c r="V61" s="387">
        <v>0.52674782999999992</v>
      </c>
      <c r="W61" s="387">
        <v>0</v>
      </c>
      <c r="X61" s="387">
        <v>4.4890199999999998E-2</v>
      </c>
      <c r="Y61" s="387">
        <v>0.1155938</v>
      </c>
      <c r="Z61" s="387">
        <v>0</v>
      </c>
      <c r="AA61" s="387">
        <v>0</v>
      </c>
      <c r="AB61" s="387">
        <v>1.7858149999999999</v>
      </c>
      <c r="AC61" s="387">
        <v>0.36367680000000002</v>
      </c>
      <c r="AD61" s="387">
        <v>1.6185959999999999E-2</v>
      </c>
      <c r="AE61" s="387">
        <v>0</v>
      </c>
      <c r="AF61" s="387">
        <v>0</v>
      </c>
      <c r="AG61" s="387">
        <v>0</v>
      </c>
      <c r="AH61" s="387">
        <v>4.0499999999999998E-3</v>
      </c>
      <c r="AI61" s="387">
        <v>0.37161516</v>
      </c>
      <c r="AJ61" s="387">
        <v>0.77</v>
      </c>
      <c r="AK61" s="388">
        <v>0.13911801999999998</v>
      </c>
    </row>
    <row r="62" spans="1:37" s="208" customFormat="1" ht="18" customHeight="1">
      <c r="A62" s="255"/>
      <c r="B62" s="255"/>
      <c r="C62" s="318" t="s">
        <v>352</v>
      </c>
      <c r="D62" s="319" t="s">
        <v>353</v>
      </c>
      <c r="E62" s="320">
        <v>82.267363270000004</v>
      </c>
      <c r="F62" s="320">
        <v>2.0853554399999998</v>
      </c>
      <c r="G62" s="320">
        <v>0</v>
      </c>
      <c r="H62" s="320">
        <v>2.0353541000000002</v>
      </c>
      <c r="I62" s="320">
        <v>78.146653730000011</v>
      </c>
      <c r="J62" s="387">
        <v>26.568519120000001</v>
      </c>
      <c r="K62" s="387">
        <v>0.92871351999999985</v>
      </c>
      <c r="L62" s="387">
        <v>0.89003297999999997</v>
      </c>
      <c r="M62" s="387">
        <v>0.63931309999999997</v>
      </c>
      <c r="N62" s="387">
        <v>5.343919109999999</v>
      </c>
      <c r="O62" s="387">
        <v>0.47250921999999995</v>
      </c>
      <c r="P62" s="387">
        <v>0.86855612000000004</v>
      </c>
      <c r="Q62" s="387">
        <v>1.1775152000000002</v>
      </c>
      <c r="R62" s="387">
        <v>2.75259849</v>
      </c>
      <c r="S62" s="387">
        <v>19.654247469999998</v>
      </c>
      <c r="T62" s="387">
        <v>3.7895439999999996E-2</v>
      </c>
      <c r="U62" s="387">
        <v>3.5718245099999999</v>
      </c>
      <c r="V62" s="387">
        <v>0.43462754999999997</v>
      </c>
      <c r="W62" s="387">
        <v>0.67932156999999993</v>
      </c>
      <c r="X62" s="387">
        <v>0.83205071999999969</v>
      </c>
      <c r="Y62" s="387">
        <v>0.75828203999999999</v>
      </c>
      <c r="Z62" s="387">
        <v>0.68957497999999995</v>
      </c>
      <c r="AA62" s="387">
        <v>0.50102818000000005</v>
      </c>
      <c r="AB62" s="387">
        <v>1.1211934699999999</v>
      </c>
      <c r="AC62" s="387">
        <v>0.66624654999999999</v>
      </c>
      <c r="AD62" s="387">
        <v>1.4986955800000001</v>
      </c>
      <c r="AE62" s="387">
        <v>0.99450773000000003</v>
      </c>
      <c r="AF62" s="387">
        <v>1.2836256699999999</v>
      </c>
      <c r="AG62" s="387">
        <v>0.60278923000000006</v>
      </c>
      <c r="AH62" s="387">
        <v>0.82154704999999983</v>
      </c>
      <c r="AI62" s="387">
        <v>0.67277645000000008</v>
      </c>
      <c r="AJ62" s="387">
        <v>1.3944739700000002</v>
      </c>
      <c r="AK62" s="388">
        <v>2.2902687100000003</v>
      </c>
    </row>
    <row r="63" spans="1:37" s="208" customFormat="1" ht="18" customHeight="1">
      <c r="A63" s="255"/>
      <c r="B63" s="255"/>
      <c r="C63" s="318" t="s">
        <v>354</v>
      </c>
      <c r="D63" s="319" t="s">
        <v>355</v>
      </c>
      <c r="E63" s="320">
        <v>14.321355000000001</v>
      </c>
      <c r="F63" s="320">
        <v>0</v>
      </c>
      <c r="G63" s="320">
        <v>0</v>
      </c>
      <c r="H63" s="320">
        <v>0</v>
      </c>
      <c r="I63" s="320">
        <v>14.321355000000001</v>
      </c>
      <c r="J63" s="387">
        <v>0</v>
      </c>
      <c r="K63" s="387">
        <v>0</v>
      </c>
      <c r="L63" s="387">
        <v>0</v>
      </c>
      <c r="M63" s="387">
        <v>0</v>
      </c>
      <c r="N63" s="387">
        <v>0</v>
      </c>
      <c r="O63" s="387">
        <v>0</v>
      </c>
      <c r="P63" s="387">
        <v>0</v>
      </c>
      <c r="Q63" s="387">
        <v>0</v>
      </c>
      <c r="R63" s="387">
        <v>0</v>
      </c>
      <c r="S63" s="387">
        <v>0</v>
      </c>
      <c r="T63" s="387">
        <v>0</v>
      </c>
      <c r="U63" s="387">
        <v>0</v>
      </c>
      <c r="V63" s="387">
        <v>0</v>
      </c>
      <c r="W63" s="387">
        <v>0</v>
      </c>
      <c r="X63" s="387">
        <v>0</v>
      </c>
      <c r="Y63" s="387">
        <v>0</v>
      </c>
      <c r="Z63" s="387">
        <v>0</v>
      </c>
      <c r="AA63" s="387">
        <v>0</v>
      </c>
      <c r="AB63" s="387">
        <v>0</v>
      </c>
      <c r="AC63" s="387">
        <v>0.24</v>
      </c>
      <c r="AD63" s="387">
        <v>0</v>
      </c>
      <c r="AE63" s="387">
        <v>0</v>
      </c>
      <c r="AF63" s="387">
        <v>0</v>
      </c>
      <c r="AG63" s="387">
        <v>14.081355</v>
      </c>
      <c r="AH63" s="387">
        <v>0</v>
      </c>
      <c r="AI63" s="387">
        <v>0</v>
      </c>
      <c r="AJ63" s="387">
        <v>0</v>
      </c>
      <c r="AK63" s="388">
        <v>0</v>
      </c>
    </row>
    <row r="64" spans="1:37" s="208" customFormat="1" ht="18" customHeight="1">
      <c r="A64" s="255"/>
      <c r="B64" s="255"/>
      <c r="C64" s="318" t="s">
        <v>356</v>
      </c>
      <c r="D64" s="319" t="s">
        <v>283</v>
      </c>
      <c r="E64" s="320">
        <v>133.83399999999997</v>
      </c>
      <c r="F64" s="320">
        <v>1.6669781399999999</v>
      </c>
      <c r="G64" s="320">
        <v>0</v>
      </c>
      <c r="H64" s="320">
        <v>0</v>
      </c>
      <c r="I64" s="320">
        <v>132.16702185999998</v>
      </c>
      <c r="J64" s="387">
        <v>0</v>
      </c>
      <c r="K64" s="387">
        <v>0</v>
      </c>
      <c r="L64" s="387">
        <v>0</v>
      </c>
      <c r="M64" s="387">
        <v>0</v>
      </c>
      <c r="N64" s="387">
        <v>0</v>
      </c>
      <c r="O64" s="387">
        <v>0</v>
      </c>
      <c r="P64" s="387">
        <v>0</v>
      </c>
      <c r="Q64" s="387">
        <v>0</v>
      </c>
      <c r="R64" s="387">
        <v>0</v>
      </c>
      <c r="S64" s="387">
        <v>0</v>
      </c>
      <c r="T64" s="387">
        <v>0</v>
      </c>
      <c r="U64" s="387">
        <v>73.852021859999994</v>
      </c>
      <c r="V64" s="387">
        <v>0</v>
      </c>
      <c r="W64" s="387">
        <v>0</v>
      </c>
      <c r="X64" s="387">
        <v>0</v>
      </c>
      <c r="Y64" s="387">
        <v>0</v>
      </c>
      <c r="Z64" s="387">
        <v>0</v>
      </c>
      <c r="AA64" s="387">
        <v>0</v>
      </c>
      <c r="AB64" s="387">
        <v>0</v>
      </c>
      <c r="AC64" s="387">
        <v>0</v>
      </c>
      <c r="AD64" s="387">
        <v>0</v>
      </c>
      <c r="AE64" s="387">
        <v>0</v>
      </c>
      <c r="AF64" s="387">
        <v>0</v>
      </c>
      <c r="AG64" s="387">
        <v>0</v>
      </c>
      <c r="AH64" s="387">
        <v>0</v>
      </c>
      <c r="AI64" s="387">
        <v>0</v>
      </c>
      <c r="AJ64" s="387">
        <v>58.314999999999998</v>
      </c>
      <c r="AK64" s="388">
        <v>0</v>
      </c>
    </row>
    <row r="65" spans="1:38" s="208" customFormat="1" ht="18" customHeight="1">
      <c r="A65" s="255"/>
      <c r="B65" s="255"/>
      <c r="C65" s="359" t="s">
        <v>357</v>
      </c>
      <c r="D65" s="360" t="s">
        <v>285</v>
      </c>
      <c r="E65" s="361">
        <v>32.605832499999998</v>
      </c>
      <c r="F65" s="406">
        <v>0.70913554000000001</v>
      </c>
      <c r="G65" s="406">
        <v>3.1985E-3</v>
      </c>
      <c r="H65" s="406">
        <v>16.730959379999998</v>
      </c>
      <c r="I65" s="406">
        <v>15.162539080000004</v>
      </c>
      <c r="J65" s="408">
        <v>9.8106163200000012</v>
      </c>
      <c r="K65" s="408">
        <v>3.2167210000000002E-2</v>
      </c>
      <c r="L65" s="408">
        <v>0</v>
      </c>
      <c r="M65" s="408">
        <v>0.78665573</v>
      </c>
      <c r="N65" s="408">
        <v>1.59611719</v>
      </c>
      <c r="O65" s="408">
        <v>0</v>
      </c>
      <c r="P65" s="408">
        <v>0.17499999999999999</v>
      </c>
      <c r="Q65" s="408">
        <v>0</v>
      </c>
      <c r="R65" s="408">
        <v>0.12316000000000001</v>
      </c>
      <c r="S65" s="408">
        <v>0.67090271000000012</v>
      </c>
      <c r="T65" s="408">
        <v>0.14699999999999999</v>
      </c>
      <c r="U65" s="408">
        <v>0.54325703000000003</v>
      </c>
      <c r="V65" s="408">
        <v>3.8419500000000002E-2</v>
      </c>
      <c r="W65" s="408">
        <v>1.8680200000000001E-2</v>
      </c>
      <c r="X65" s="408">
        <v>0.11870175999999999</v>
      </c>
      <c r="Y65" s="408">
        <v>1.533462E-2</v>
      </c>
      <c r="Z65" s="408">
        <v>0</v>
      </c>
      <c r="AA65" s="408">
        <v>5.0000000000000001E-3</v>
      </c>
      <c r="AB65" s="408">
        <v>0.28949893999999998</v>
      </c>
      <c r="AC65" s="408">
        <v>0.11000512</v>
      </c>
      <c r="AD65" s="408">
        <v>0</v>
      </c>
      <c r="AE65" s="408">
        <v>5.0000000000000001E-3</v>
      </c>
      <c r="AF65" s="408">
        <v>0.14802112000000001</v>
      </c>
      <c r="AG65" s="408">
        <v>4.99782E-3</v>
      </c>
      <c r="AH65" s="408">
        <v>0</v>
      </c>
      <c r="AI65" s="408">
        <v>0</v>
      </c>
      <c r="AJ65" s="408">
        <v>0</v>
      </c>
      <c r="AK65" s="409">
        <v>0.52400380999999996</v>
      </c>
    </row>
    <row r="66" spans="1:38" s="193" customFormat="1" ht="18" customHeight="1">
      <c r="A66" s="297"/>
      <c r="B66" s="185"/>
      <c r="C66" s="310" t="s">
        <v>358</v>
      </c>
      <c r="D66" s="311" t="s">
        <v>359</v>
      </c>
      <c r="E66" s="366">
        <v>7055.2424908700004</v>
      </c>
      <c r="F66" s="366">
        <v>243.46640929</v>
      </c>
      <c r="G66" s="366">
        <v>1518.6559542700004</v>
      </c>
      <c r="H66" s="366">
        <v>5077.0714433399999</v>
      </c>
      <c r="I66" s="366">
        <v>216.04868396999996</v>
      </c>
      <c r="J66" s="411">
        <v>0</v>
      </c>
      <c r="K66" s="411">
        <v>16.212876339999998</v>
      </c>
      <c r="L66" s="411">
        <v>2.6599999999999999E-2</v>
      </c>
      <c r="M66" s="411">
        <v>0</v>
      </c>
      <c r="N66" s="411">
        <v>0</v>
      </c>
      <c r="O66" s="411">
        <v>0</v>
      </c>
      <c r="P66" s="411">
        <v>0</v>
      </c>
      <c r="Q66" s="411">
        <v>0</v>
      </c>
      <c r="R66" s="411">
        <v>0</v>
      </c>
      <c r="S66" s="411">
        <v>0</v>
      </c>
      <c r="T66" s="411">
        <v>137.61136468999999</v>
      </c>
      <c r="U66" s="411">
        <v>0</v>
      </c>
      <c r="V66" s="411">
        <v>0</v>
      </c>
      <c r="W66" s="411">
        <v>0</v>
      </c>
      <c r="X66" s="411">
        <v>0</v>
      </c>
      <c r="Y66" s="411">
        <v>0</v>
      </c>
      <c r="Z66" s="411">
        <v>7.1370141299999998</v>
      </c>
      <c r="AA66" s="411">
        <v>0</v>
      </c>
      <c r="AB66" s="411">
        <v>0</v>
      </c>
      <c r="AC66" s="411">
        <v>0</v>
      </c>
      <c r="AD66" s="411">
        <v>20.05120964</v>
      </c>
      <c r="AE66" s="411">
        <v>0</v>
      </c>
      <c r="AF66" s="411">
        <v>32.115389139999998</v>
      </c>
      <c r="AG66" s="411">
        <v>2.8934970299999998</v>
      </c>
      <c r="AH66" s="411">
        <v>7.3300000000000004E-4</v>
      </c>
      <c r="AI66" s="411">
        <v>0</v>
      </c>
      <c r="AJ66" s="411">
        <v>0</v>
      </c>
      <c r="AK66" s="412">
        <v>0</v>
      </c>
    </row>
    <row r="67" spans="1:38" s="208" customFormat="1" ht="18" customHeight="1">
      <c r="A67" s="255"/>
      <c r="B67" s="255"/>
      <c r="C67" s="318" t="s">
        <v>360</v>
      </c>
      <c r="D67" s="319" t="s">
        <v>361</v>
      </c>
      <c r="E67" s="320">
        <v>1296.5727760600003</v>
      </c>
      <c r="F67" s="320">
        <v>15.398541369999998</v>
      </c>
      <c r="G67" s="320">
        <v>295.03055737000005</v>
      </c>
      <c r="H67" s="320">
        <v>772.37036759000023</v>
      </c>
      <c r="I67" s="320">
        <v>213.77330972999999</v>
      </c>
      <c r="J67" s="387">
        <v>0</v>
      </c>
      <c r="K67" s="387">
        <v>16.212876339999998</v>
      </c>
      <c r="L67" s="387">
        <v>2.6599999999999999E-2</v>
      </c>
      <c r="M67" s="387">
        <v>0</v>
      </c>
      <c r="N67" s="387">
        <v>0</v>
      </c>
      <c r="O67" s="387">
        <v>0</v>
      </c>
      <c r="P67" s="387">
        <v>0</v>
      </c>
      <c r="Q67" s="387">
        <v>0</v>
      </c>
      <c r="R67" s="387">
        <v>0</v>
      </c>
      <c r="S67" s="387">
        <v>0</v>
      </c>
      <c r="T67" s="387">
        <v>135.33599045</v>
      </c>
      <c r="U67" s="387">
        <v>0</v>
      </c>
      <c r="V67" s="387">
        <v>0</v>
      </c>
      <c r="W67" s="387">
        <v>0</v>
      </c>
      <c r="X67" s="387">
        <v>0</v>
      </c>
      <c r="Y67" s="387">
        <v>0</v>
      </c>
      <c r="Z67" s="387">
        <v>7.1370141299999998</v>
      </c>
      <c r="AA67" s="387">
        <v>0</v>
      </c>
      <c r="AB67" s="387">
        <v>0</v>
      </c>
      <c r="AC67" s="387">
        <v>0</v>
      </c>
      <c r="AD67" s="387">
        <v>20.05120964</v>
      </c>
      <c r="AE67" s="387">
        <v>0</v>
      </c>
      <c r="AF67" s="387">
        <v>32.115389139999998</v>
      </c>
      <c r="AG67" s="387">
        <v>2.8934970299999998</v>
      </c>
      <c r="AH67" s="387">
        <v>7.3300000000000004E-4</v>
      </c>
      <c r="AI67" s="387">
        <v>0</v>
      </c>
      <c r="AJ67" s="387">
        <v>0</v>
      </c>
      <c r="AK67" s="388">
        <v>0</v>
      </c>
    </row>
    <row r="68" spans="1:38" s="208" customFormat="1" ht="18" customHeight="1">
      <c r="A68" s="255"/>
      <c r="B68" s="255"/>
      <c r="C68" s="318"/>
      <c r="D68" s="319" t="s">
        <v>285</v>
      </c>
      <c r="E68" s="320">
        <v>5758.6697148100011</v>
      </c>
      <c r="F68" s="361">
        <v>228.06786792</v>
      </c>
      <c r="G68" s="361">
        <v>1223.6253969000004</v>
      </c>
      <c r="H68" s="361">
        <v>4304.7010757500011</v>
      </c>
      <c r="I68" s="361">
        <v>2.2753742400000094</v>
      </c>
      <c r="J68" s="397">
        <v>0</v>
      </c>
      <c r="K68" s="397">
        <v>0</v>
      </c>
      <c r="L68" s="397">
        <v>0</v>
      </c>
      <c r="M68" s="397">
        <v>0</v>
      </c>
      <c r="N68" s="397">
        <v>0</v>
      </c>
      <c r="O68" s="397">
        <v>0</v>
      </c>
      <c r="P68" s="397">
        <v>0</v>
      </c>
      <c r="Q68" s="397">
        <v>0</v>
      </c>
      <c r="R68" s="397">
        <v>0</v>
      </c>
      <c r="S68" s="397">
        <v>0</v>
      </c>
      <c r="T68" s="397">
        <v>2.2753742400000094</v>
      </c>
      <c r="U68" s="397">
        <v>0</v>
      </c>
      <c r="V68" s="397">
        <v>0</v>
      </c>
      <c r="W68" s="397">
        <v>0</v>
      </c>
      <c r="X68" s="397">
        <v>0</v>
      </c>
      <c r="Y68" s="397">
        <v>0</v>
      </c>
      <c r="Z68" s="397">
        <v>0</v>
      </c>
      <c r="AA68" s="397">
        <v>0</v>
      </c>
      <c r="AB68" s="397">
        <v>0</v>
      </c>
      <c r="AC68" s="397">
        <v>0</v>
      </c>
      <c r="AD68" s="397">
        <v>0</v>
      </c>
      <c r="AE68" s="397">
        <v>0</v>
      </c>
      <c r="AF68" s="397">
        <v>0</v>
      </c>
      <c r="AG68" s="397">
        <v>0</v>
      </c>
      <c r="AH68" s="397">
        <v>0</v>
      </c>
      <c r="AI68" s="397">
        <v>0</v>
      </c>
      <c r="AJ68" s="397">
        <v>0</v>
      </c>
      <c r="AK68" s="398">
        <v>0</v>
      </c>
    </row>
    <row r="69" spans="1:38" s="193" customFormat="1" ht="18" customHeight="1">
      <c r="A69" s="297"/>
      <c r="B69" s="185"/>
      <c r="C69" s="413" t="s">
        <v>362</v>
      </c>
      <c r="D69" s="414" t="s">
        <v>363</v>
      </c>
      <c r="E69" s="415">
        <v>8693.1737576499982</v>
      </c>
      <c r="F69" s="415">
        <v>457.86994994000008</v>
      </c>
      <c r="G69" s="415">
        <v>465.81616797606938</v>
      </c>
      <c r="H69" s="415">
        <v>169.09025848222299</v>
      </c>
      <c r="I69" s="415">
        <v>7600.3973812517061</v>
      </c>
      <c r="J69" s="417">
        <v>4734.7126696884907</v>
      </c>
      <c r="K69" s="417">
        <v>15.916484306341825</v>
      </c>
      <c r="L69" s="417">
        <v>15.901679641305355</v>
      </c>
      <c r="M69" s="417">
        <v>49.761541677463782</v>
      </c>
      <c r="N69" s="417">
        <v>193.46498120555225</v>
      </c>
      <c r="O69" s="417">
        <v>7.5619066307082203</v>
      </c>
      <c r="P69" s="417">
        <v>41.767067002190231</v>
      </c>
      <c r="Q69" s="417">
        <v>41.111762053127777</v>
      </c>
      <c r="R69" s="417">
        <v>94.929747457149972</v>
      </c>
      <c r="S69" s="417">
        <v>339.71141895874672</v>
      </c>
      <c r="T69" s="417">
        <v>8.6912304158881248</v>
      </c>
      <c r="U69" s="417">
        <v>257.02626950015241</v>
      </c>
      <c r="V69" s="417">
        <v>12.995462249684481</v>
      </c>
      <c r="W69" s="417">
        <v>8.3348586644405103</v>
      </c>
      <c r="X69" s="417">
        <v>9.77781249998975</v>
      </c>
      <c r="Y69" s="417">
        <v>1350.4430646297271</v>
      </c>
      <c r="Z69" s="417">
        <v>15.292398023134119</v>
      </c>
      <c r="AA69" s="417">
        <v>6.4823902291223163</v>
      </c>
      <c r="AB69" s="417">
        <v>92.451972598801333</v>
      </c>
      <c r="AC69" s="417">
        <v>20.990851692700705</v>
      </c>
      <c r="AD69" s="417">
        <v>29.224068054488697</v>
      </c>
      <c r="AE69" s="417">
        <v>30.974030841570194</v>
      </c>
      <c r="AF69" s="417">
        <v>19.32026555333492</v>
      </c>
      <c r="AG69" s="417">
        <v>8.3482231060566487</v>
      </c>
      <c r="AH69" s="417">
        <v>9.9190390823562939</v>
      </c>
      <c r="AI69" s="417">
        <v>25.502913622722168</v>
      </c>
      <c r="AJ69" s="417">
        <v>31.727058506927751</v>
      </c>
      <c r="AK69" s="418">
        <v>128.05621335953316</v>
      </c>
    </row>
    <row r="70" spans="1:38" s="193" customFormat="1" ht="18" customHeight="1" thickBot="1">
      <c r="A70" s="297"/>
      <c r="B70" s="185"/>
      <c r="C70" s="310" t="s">
        <v>364</v>
      </c>
      <c r="D70" s="311" t="s">
        <v>365</v>
      </c>
      <c r="E70" s="366">
        <v>75</v>
      </c>
      <c r="F70" s="461">
        <v>0</v>
      </c>
      <c r="G70" s="461">
        <v>0</v>
      </c>
      <c r="H70" s="461">
        <v>0</v>
      </c>
      <c r="I70" s="461">
        <v>75</v>
      </c>
      <c r="J70" s="421">
        <v>0</v>
      </c>
      <c r="K70" s="421">
        <v>0</v>
      </c>
      <c r="L70" s="421">
        <v>0</v>
      </c>
      <c r="M70" s="421">
        <v>0</v>
      </c>
      <c r="N70" s="421">
        <v>0</v>
      </c>
      <c r="O70" s="421">
        <v>0</v>
      </c>
      <c r="P70" s="421">
        <v>0</v>
      </c>
      <c r="Q70" s="421">
        <v>0</v>
      </c>
      <c r="R70" s="421">
        <v>0</v>
      </c>
      <c r="S70" s="421">
        <v>0</v>
      </c>
      <c r="T70" s="421">
        <v>75</v>
      </c>
      <c r="U70" s="421">
        <v>0</v>
      </c>
      <c r="V70" s="421">
        <v>0</v>
      </c>
      <c r="W70" s="421">
        <v>0</v>
      </c>
      <c r="X70" s="421">
        <v>0</v>
      </c>
      <c r="Y70" s="421">
        <v>0</v>
      </c>
      <c r="Z70" s="421">
        <v>0</v>
      </c>
      <c r="AA70" s="421">
        <v>0</v>
      </c>
      <c r="AB70" s="421">
        <v>0</v>
      </c>
      <c r="AC70" s="421">
        <v>0</v>
      </c>
      <c r="AD70" s="421">
        <v>0</v>
      </c>
      <c r="AE70" s="421">
        <v>0</v>
      </c>
      <c r="AF70" s="421">
        <v>0</v>
      </c>
      <c r="AG70" s="421">
        <v>0</v>
      </c>
      <c r="AH70" s="421">
        <v>0</v>
      </c>
      <c r="AI70" s="421">
        <v>0</v>
      </c>
      <c r="AJ70" s="421">
        <v>0</v>
      </c>
      <c r="AK70" s="422">
        <v>0</v>
      </c>
    </row>
    <row r="71" spans="1:38" s="193" customFormat="1" ht="19.95" customHeight="1" thickBot="1">
      <c r="A71" s="297"/>
      <c r="B71" s="281"/>
      <c r="C71" s="729" t="s">
        <v>203</v>
      </c>
      <c r="D71" s="730"/>
      <c r="E71" s="423">
        <v>148468.94804761998</v>
      </c>
      <c r="F71" s="423">
        <v>4390.8823800199998</v>
      </c>
      <c r="G71" s="423">
        <v>3064.0836355866504</v>
      </c>
      <c r="H71" s="423">
        <v>6357.8723702483203</v>
      </c>
      <c r="I71" s="463">
        <v>134656.10966176505</v>
      </c>
      <c r="J71" s="464">
        <v>7209.4728987832705</v>
      </c>
      <c r="K71" s="464">
        <v>1976.863391078296</v>
      </c>
      <c r="L71" s="464">
        <v>4893.1219055626434</v>
      </c>
      <c r="M71" s="464">
        <v>1434.7587708057486</v>
      </c>
      <c r="N71" s="464">
        <v>13056.162709862754</v>
      </c>
      <c r="O71" s="464">
        <v>973.32820509111912</v>
      </c>
      <c r="P71" s="464">
        <v>1874.2902489824444</v>
      </c>
      <c r="Q71" s="464">
        <v>7214.5540916130685</v>
      </c>
      <c r="R71" s="464">
        <v>13752.178942806748</v>
      </c>
      <c r="S71" s="464">
        <v>14239.319365492851</v>
      </c>
      <c r="T71" s="464">
        <v>289.95942264650438</v>
      </c>
      <c r="U71" s="464">
        <v>12554.262727975429</v>
      </c>
      <c r="V71" s="464">
        <v>227.07166546244446</v>
      </c>
      <c r="W71" s="464">
        <v>1063.2100302513104</v>
      </c>
      <c r="X71" s="464">
        <v>1881.2050025963522</v>
      </c>
      <c r="Y71" s="464">
        <v>1598.2355144460853</v>
      </c>
      <c r="Z71" s="464">
        <v>5909.8287921602896</v>
      </c>
      <c r="AA71" s="464">
        <v>173.69885994042482</v>
      </c>
      <c r="AB71" s="464">
        <v>2264.0674179732691</v>
      </c>
      <c r="AC71" s="464">
        <v>1861.9633825927967</v>
      </c>
      <c r="AD71" s="464">
        <v>16179.459435571407</v>
      </c>
      <c r="AE71" s="464">
        <v>6162.7794929575693</v>
      </c>
      <c r="AF71" s="464">
        <v>5560.5763696967642</v>
      </c>
      <c r="AG71" s="464">
        <v>813.59509113682338</v>
      </c>
      <c r="AH71" s="464">
        <v>2026.0774824923178</v>
      </c>
      <c r="AI71" s="464">
        <v>1496.7762899565241</v>
      </c>
      <c r="AJ71" s="464">
        <v>1661.0033236056186</v>
      </c>
      <c r="AK71" s="426">
        <v>6308.288830224159</v>
      </c>
    </row>
    <row r="72" spans="1:38" s="31" customFormat="1">
      <c r="B72" s="27"/>
      <c r="C72" s="27"/>
      <c r="D72" s="30"/>
      <c r="E72" s="30"/>
      <c r="F72" s="30"/>
      <c r="G72" s="30"/>
      <c r="H72" s="30"/>
      <c r="I72" s="30"/>
      <c r="J72" s="428"/>
      <c r="K72" s="428"/>
      <c r="L72" s="428"/>
      <c r="M72" s="428"/>
      <c r="N72" s="428"/>
      <c r="O72" s="428"/>
      <c r="P72" s="428"/>
      <c r="Q72" s="428"/>
      <c r="R72" s="428"/>
      <c r="S72" s="428"/>
      <c r="T72" s="428"/>
      <c r="U72" s="428"/>
      <c r="V72" s="428"/>
      <c r="W72" s="428"/>
      <c r="X72" s="428"/>
      <c r="Y72" s="428"/>
      <c r="Z72" s="428"/>
      <c r="AA72" s="428"/>
      <c r="AB72" s="428"/>
      <c r="AC72" s="428"/>
      <c r="AD72" s="428"/>
      <c r="AE72" s="428"/>
      <c r="AF72" s="428"/>
      <c r="AG72" s="428"/>
      <c r="AH72" s="428"/>
      <c r="AI72" s="428"/>
      <c r="AJ72" s="428"/>
      <c r="AK72" s="428"/>
    </row>
    <row r="73" spans="1:38" s="31" customFormat="1" ht="13.8" thickBot="1">
      <c r="B73" s="27"/>
      <c r="C73" s="286"/>
      <c r="D73" s="30"/>
      <c r="E73" s="30"/>
      <c r="F73" s="30"/>
      <c r="G73" s="466"/>
      <c r="H73" s="466"/>
      <c r="I73" s="466"/>
      <c r="J73" s="467"/>
      <c r="K73" s="467"/>
      <c r="L73" s="467"/>
      <c r="M73" s="467"/>
      <c r="N73" s="467"/>
      <c r="O73" s="467"/>
      <c r="P73" s="467"/>
      <c r="Q73" s="467"/>
      <c r="R73" s="467"/>
      <c r="S73" s="467"/>
      <c r="T73" s="467"/>
      <c r="U73" s="467"/>
      <c r="V73" s="467"/>
      <c r="W73" s="467"/>
      <c r="X73" s="467"/>
      <c r="Y73" s="467"/>
      <c r="Z73" s="467"/>
      <c r="AA73" s="467"/>
      <c r="AB73" s="467"/>
      <c r="AC73" s="467"/>
      <c r="AD73" s="467"/>
      <c r="AE73" s="467"/>
      <c r="AF73" s="467"/>
      <c r="AG73" s="467"/>
      <c r="AH73" s="467"/>
      <c r="AI73" s="467"/>
      <c r="AJ73" s="467"/>
      <c r="AK73" s="467"/>
      <c r="AL73" s="300"/>
    </row>
    <row r="74" spans="1:38" s="52" customFormat="1" ht="15" customHeight="1">
      <c r="B74" s="46"/>
      <c r="C74" s="674" t="s">
        <v>204</v>
      </c>
      <c r="D74" s="731"/>
      <c r="E74" s="731"/>
      <c r="F74" s="731"/>
      <c r="G74" s="731"/>
      <c r="H74" s="732"/>
      <c r="I74" s="123">
        <v>14019.723427639999</v>
      </c>
      <c r="J74" s="124">
        <v>476.92665696</v>
      </c>
      <c r="K74" s="125">
        <v>59.970513060000002</v>
      </c>
      <c r="L74" s="125">
        <v>199.83245922</v>
      </c>
      <c r="M74" s="126">
        <v>290.40009182</v>
      </c>
      <c r="N74" s="126">
        <v>1804.0927901300001</v>
      </c>
      <c r="O74" s="126">
        <v>24.927890519999998</v>
      </c>
      <c r="P74" s="126">
        <v>202.22193283999999</v>
      </c>
      <c r="Q74" s="126">
        <v>204.22038549000001</v>
      </c>
      <c r="R74" s="126">
        <v>1292.0677502200001</v>
      </c>
      <c r="S74" s="126">
        <v>2837.1106126599998</v>
      </c>
      <c r="T74" s="126">
        <v>32.137898870000001</v>
      </c>
      <c r="U74" s="468">
        <v>1732.1676259299998</v>
      </c>
      <c r="V74" s="126">
        <v>24.171600000000002</v>
      </c>
      <c r="W74" s="126">
        <v>26.499032189999998</v>
      </c>
      <c r="X74" s="126">
        <v>43.389003219999999</v>
      </c>
      <c r="Y74" s="126">
        <v>42.907649999999997</v>
      </c>
      <c r="Z74" s="126">
        <v>109.19805319</v>
      </c>
      <c r="AA74" s="126">
        <v>11.2026</v>
      </c>
      <c r="AB74" s="126">
        <v>260.15758915999999</v>
      </c>
      <c r="AC74" s="126">
        <v>333.83190251999997</v>
      </c>
      <c r="AD74" s="126">
        <v>501.44190426</v>
      </c>
      <c r="AE74" s="126">
        <v>225.62743651</v>
      </c>
      <c r="AF74" s="125">
        <v>153.83526437</v>
      </c>
      <c r="AG74" s="126">
        <v>52.217484229999997</v>
      </c>
      <c r="AH74" s="126">
        <v>67.890588069999993</v>
      </c>
      <c r="AI74" s="126">
        <v>285.34151147</v>
      </c>
      <c r="AJ74" s="126">
        <v>198.63514484000001</v>
      </c>
      <c r="AK74" s="127">
        <v>2527.3000558899998</v>
      </c>
    </row>
    <row r="75" spans="1:38" s="52" customFormat="1" ht="15" customHeight="1">
      <c r="B75" s="46"/>
      <c r="C75" s="677" t="s">
        <v>229</v>
      </c>
      <c r="D75" s="702"/>
      <c r="E75" s="702"/>
      <c r="F75" s="702"/>
      <c r="G75" s="702"/>
      <c r="H75" s="703"/>
      <c r="I75" s="106">
        <v>110194.60814969261</v>
      </c>
      <c r="J75" s="107">
        <v>3198.0075451900002</v>
      </c>
      <c r="K75" s="128">
        <v>336.04194635469167</v>
      </c>
      <c r="L75" s="108">
        <v>1152.355715233693</v>
      </c>
      <c r="M75" s="108">
        <v>2153.0286762603782</v>
      </c>
      <c r="N75" s="108">
        <v>23848.490855960001</v>
      </c>
      <c r="O75" s="108">
        <v>153.99879949000001</v>
      </c>
      <c r="P75" s="108">
        <v>1234.19851737</v>
      </c>
      <c r="Q75" s="108">
        <v>1480.6501942</v>
      </c>
      <c r="R75" s="108">
        <v>8415.6824805399992</v>
      </c>
      <c r="S75" s="108">
        <v>17685.412021520002</v>
      </c>
      <c r="T75" s="108">
        <v>180.48908874</v>
      </c>
      <c r="U75" s="469">
        <v>13003.768237370001</v>
      </c>
      <c r="V75" s="108">
        <v>135.56800231</v>
      </c>
      <c r="W75" s="108">
        <v>206.14479042395931</v>
      </c>
      <c r="X75" s="108">
        <v>284.18374641920764</v>
      </c>
      <c r="Y75" s="108">
        <v>246.43165647000001</v>
      </c>
      <c r="Z75" s="108">
        <v>751.15306513651853</v>
      </c>
      <c r="AA75" s="108">
        <v>61.977892450000006</v>
      </c>
      <c r="AB75" s="108">
        <v>5074.50335567</v>
      </c>
      <c r="AC75" s="108">
        <v>2639.1026010100004</v>
      </c>
      <c r="AD75" s="108">
        <v>3083.1805260457236</v>
      </c>
      <c r="AE75" s="108">
        <v>1347.4445996099998</v>
      </c>
      <c r="AF75" s="128">
        <v>1122.0205450211299</v>
      </c>
      <c r="AG75" s="108">
        <v>293.33338880000002</v>
      </c>
      <c r="AH75" s="108">
        <v>598.66157607000002</v>
      </c>
      <c r="AI75" s="108">
        <v>1614.4869341800002</v>
      </c>
      <c r="AJ75" s="108">
        <v>3664.3170560937388</v>
      </c>
      <c r="AK75" s="109">
        <v>16229.974335753554</v>
      </c>
    </row>
    <row r="76" spans="1:38" s="52" customFormat="1" ht="15" customHeight="1">
      <c r="B76" s="46"/>
      <c r="C76" s="677" t="s">
        <v>206</v>
      </c>
      <c r="D76" s="702"/>
      <c r="E76" s="702"/>
      <c r="F76" s="702"/>
      <c r="G76" s="702"/>
      <c r="H76" s="703"/>
      <c r="I76" s="106">
        <v>169.88339844999973</v>
      </c>
      <c r="J76" s="107">
        <v>229.057143</v>
      </c>
      <c r="K76" s="128">
        <v>24.016375</v>
      </c>
      <c r="L76" s="108">
        <v>82.997422279999995</v>
      </c>
      <c r="M76" s="108">
        <v>149.6156148</v>
      </c>
      <c r="N76" s="108">
        <v>278.78442100000001</v>
      </c>
      <c r="O76" s="108">
        <v>10.134516</v>
      </c>
      <c r="P76" s="108">
        <v>78.393896999999996</v>
      </c>
      <c r="Q76" s="108">
        <v>96.399064999999993</v>
      </c>
      <c r="R76" s="108">
        <v>595.14965900000004</v>
      </c>
      <c r="S76" s="108">
        <v>1204.1687010000001</v>
      </c>
      <c r="T76" s="108">
        <v>12.72937724</v>
      </c>
      <c r="U76" s="469">
        <v>902.318894</v>
      </c>
      <c r="V76" s="108">
        <v>9.1543500000000009</v>
      </c>
      <c r="W76" s="108">
        <v>14.006249670000001</v>
      </c>
      <c r="X76" s="108">
        <v>19.52512501</v>
      </c>
      <c r="Y76" s="108">
        <v>18.858288999999999</v>
      </c>
      <c r="Z76" s="108">
        <v>53.307884829999999</v>
      </c>
      <c r="AA76" s="108">
        <v>3.9029919999999998</v>
      </c>
      <c r="AB76" s="108">
        <v>60.476497999999999</v>
      </c>
      <c r="AC76" s="108">
        <v>32.238391999999997</v>
      </c>
      <c r="AD76" s="108">
        <v>219.71190236000001</v>
      </c>
      <c r="AE76" s="108">
        <v>94.627448000000001</v>
      </c>
      <c r="AF76" s="128">
        <v>83.263189560000001</v>
      </c>
      <c r="AG76" s="108">
        <v>20.117868999999999</v>
      </c>
      <c r="AH76" s="108">
        <v>41.764839000000002</v>
      </c>
      <c r="AI76" s="108">
        <v>117.640097</v>
      </c>
      <c r="AJ76" s="108">
        <v>46.982955079999996</v>
      </c>
      <c r="AK76" s="109">
        <v>-4329.4597673799999</v>
      </c>
    </row>
    <row r="77" spans="1:38" s="52" customFormat="1" ht="15" customHeight="1">
      <c r="B77" s="46"/>
      <c r="C77" s="677" t="s">
        <v>373</v>
      </c>
      <c r="D77" s="702"/>
      <c r="E77" s="702"/>
      <c r="F77" s="702"/>
      <c r="G77" s="702"/>
      <c r="H77" s="703"/>
      <c r="I77" s="106">
        <v>-5.8058088200001237</v>
      </c>
      <c r="J77" s="107">
        <v>25.535591</v>
      </c>
      <c r="K77" s="128">
        <v>2.6207980000000002</v>
      </c>
      <c r="L77" s="108">
        <v>9.1945565899999995</v>
      </c>
      <c r="M77" s="108">
        <v>16.873421440000001</v>
      </c>
      <c r="N77" s="108">
        <v>181.14887200000001</v>
      </c>
      <c r="O77" s="108">
        <v>1.1335090000000001</v>
      </c>
      <c r="P77" s="108">
        <v>8.8216230000000007</v>
      </c>
      <c r="Q77" s="108">
        <v>11.999767</v>
      </c>
      <c r="R77" s="108">
        <v>68.055226000000005</v>
      </c>
      <c r="S77" s="108">
        <v>138.224279</v>
      </c>
      <c r="T77" s="108">
        <v>1.4108102600000001</v>
      </c>
      <c r="U77" s="469">
        <v>102.718817</v>
      </c>
      <c r="V77" s="108">
        <v>1.0509489999999999</v>
      </c>
      <c r="W77" s="108">
        <v>1.54190461</v>
      </c>
      <c r="X77" s="108">
        <v>2.1856960000000001</v>
      </c>
      <c r="Y77" s="108">
        <v>2.1649970000000001</v>
      </c>
      <c r="Z77" s="108">
        <v>6.1655473499999998</v>
      </c>
      <c r="AA77" s="108">
        <v>0.431282</v>
      </c>
      <c r="AB77" s="108">
        <v>-653.36451199999999</v>
      </c>
      <c r="AC77" s="108">
        <v>20.96519</v>
      </c>
      <c r="AD77" s="108">
        <v>24.64475822</v>
      </c>
      <c r="AE77" s="108">
        <v>10.504885</v>
      </c>
      <c r="AF77" s="128">
        <v>9.2270718800000004</v>
      </c>
      <c r="AG77" s="108">
        <v>2.2813479999999999</v>
      </c>
      <c r="AH77" s="108">
        <v>4.7726689999999996</v>
      </c>
      <c r="AI77" s="108">
        <v>13.150233999999999</v>
      </c>
      <c r="AJ77" s="108">
        <v>-142.91371444999999</v>
      </c>
      <c r="AK77" s="109">
        <v>123.64861528</v>
      </c>
    </row>
    <row r="78" spans="1:38" s="52" customFormat="1" ht="15" customHeight="1" thickBot="1">
      <c r="B78" s="46"/>
      <c r="C78" s="683" t="s">
        <v>246</v>
      </c>
      <c r="D78" s="713"/>
      <c r="E78" s="713"/>
      <c r="F78" s="713"/>
      <c r="G78" s="713"/>
      <c r="H78" s="714"/>
      <c r="I78" s="106">
        <v>-8.3117970000003538E-2</v>
      </c>
      <c r="J78" s="107">
        <v>1.73446481</v>
      </c>
      <c r="K78" s="128">
        <v>0.17832439000000003</v>
      </c>
      <c r="L78" s="108">
        <v>0.59916822999999997</v>
      </c>
      <c r="M78" s="108">
        <v>-3.9150121899999997</v>
      </c>
      <c r="N78" s="108">
        <v>12.56343884</v>
      </c>
      <c r="O78" s="108">
        <v>7.6317479999999993E-2</v>
      </c>
      <c r="P78" s="108">
        <v>-2.9940737099999999</v>
      </c>
      <c r="Q78" s="108">
        <v>0.89600791999999996</v>
      </c>
      <c r="R78" s="108">
        <v>4.6802073499999999</v>
      </c>
      <c r="S78" s="108">
        <v>9.51287941</v>
      </c>
      <c r="T78" s="108">
        <v>0</v>
      </c>
      <c r="U78" s="469">
        <v>7.1641104000000002</v>
      </c>
      <c r="V78" s="108">
        <v>7.8830109999999995E-2</v>
      </c>
      <c r="W78" s="108">
        <v>0.10147823000000002</v>
      </c>
      <c r="X78" s="108">
        <v>0.14672338999999998</v>
      </c>
      <c r="Y78" s="108">
        <v>0.13457260999999998</v>
      </c>
      <c r="Z78" s="108">
        <v>0.40786972999999999</v>
      </c>
      <c r="AA78" s="108">
        <v>2.9516419999999998E-2</v>
      </c>
      <c r="AB78" s="108">
        <v>2.7811289000000001</v>
      </c>
      <c r="AC78" s="108">
        <v>1.4040732499999999</v>
      </c>
      <c r="AD78" s="108">
        <v>1.6707452199999999</v>
      </c>
      <c r="AE78" s="108">
        <v>0.74158283000000003</v>
      </c>
      <c r="AF78" s="128">
        <v>0.60425417000000003</v>
      </c>
      <c r="AG78" s="108">
        <v>0.16074807000000002</v>
      </c>
      <c r="AH78" s="108">
        <v>0.31945290999999998</v>
      </c>
      <c r="AI78" s="108">
        <v>0.88495422000000012</v>
      </c>
      <c r="AJ78" s="108">
        <v>1.8696731600000001</v>
      </c>
      <c r="AK78" s="109">
        <v>-41.914554119999998</v>
      </c>
    </row>
    <row r="79" spans="1:38" s="52" customFormat="1" ht="19.95" customHeight="1" thickBot="1">
      <c r="B79" s="46"/>
      <c r="C79" s="686" t="s">
        <v>208</v>
      </c>
      <c r="D79" s="715"/>
      <c r="E79" s="715"/>
      <c r="F79" s="715"/>
      <c r="G79" s="715"/>
      <c r="H79" s="716"/>
      <c r="I79" s="119">
        <v>124378.32604899257</v>
      </c>
      <c r="J79" s="120">
        <v>3931.2614009600002</v>
      </c>
      <c r="K79" s="121">
        <v>422.82795680469161</v>
      </c>
      <c r="L79" s="121">
        <v>1444.9793215536929</v>
      </c>
      <c r="M79" s="121">
        <v>2606.0027921303781</v>
      </c>
      <c r="N79" s="121">
        <v>26125.080377930004</v>
      </c>
      <c r="O79" s="121">
        <v>190.27103249000001</v>
      </c>
      <c r="P79" s="121">
        <v>1520.6418964999998</v>
      </c>
      <c r="Q79" s="121">
        <v>1794.1654196100001</v>
      </c>
      <c r="R79" s="121">
        <v>10375.63532311</v>
      </c>
      <c r="S79" s="121">
        <v>21874.428493589996</v>
      </c>
      <c r="T79" s="121">
        <v>226.76717511000001</v>
      </c>
      <c r="U79" s="470">
        <v>15748.137684700001</v>
      </c>
      <c r="V79" s="121">
        <v>170.02373142000002</v>
      </c>
      <c r="W79" s="121">
        <v>248.29345512395929</v>
      </c>
      <c r="X79" s="121">
        <v>349.43029403920764</v>
      </c>
      <c r="Y79" s="121">
        <v>310.49716508000006</v>
      </c>
      <c r="Z79" s="121">
        <v>920.23242023651858</v>
      </c>
      <c r="AA79" s="121">
        <v>77.544282869999989</v>
      </c>
      <c r="AB79" s="121">
        <v>4744.5540597299996</v>
      </c>
      <c r="AC79" s="121">
        <v>3027.5421587800001</v>
      </c>
      <c r="AD79" s="121">
        <v>3830.6498361057229</v>
      </c>
      <c r="AE79" s="121">
        <v>1678.9459519499999</v>
      </c>
      <c r="AF79" s="121">
        <v>1368.9503250011301</v>
      </c>
      <c r="AG79" s="121">
        <v>368.11083810000002</v>
      </c>
      <c r="AH79" s="121">
        <v>713.40912505000006</v>
      </c>
      <c r="AI79" s="121">
        <v>2031.50373087</v>
      </c>
      <c r="AJ79" s="121">
        <v>3768.8911147237386</v>
      </c>
      <c r="AK79" s="122">
        <v>14509.548685423555</v>
      </c>
    </row>
    <row r="80" spans="1:38" s="52" customFormat="1" ht="15" customHeight="1">
      <c r="B80" s="46"/>
      <c r="C80" s="674" t="s">
        <v>230</v>
      </c>
      <c r="D80" s="708"/>
      <c r="E80" s="708"/>
      <c r="F80" s="708"/>
      <c r="G80" s="708"/>
      <c r="H80" s="709"/>
      <c r="I80" s="67">
        <v>15365.32183132</v>
      </c>
      <c r="J80" s="133">
        <v>1359.5030179</v>
      </c>
      <c r="K80" s="134">
        <v>54.730276010000004</v>
      </c>
      <c r="L80" s="134">
        <v>171.65471955999999</v>
      </c>
      <c r="M80" s="134">
        <v>293.34789611000002</v>
      </c>
      <c r="N80" s="134">
        <v>3251.0778081099998</v>
      </c>
      <c r="O80" s="134">
        <v>21.676016420000003</v>
      </c>
      <c r="P80" s="134">
        <v>210.58321936999999</v>
      </c>
      <c r="Q80" s="134">
        <v>112.27810199000001</v>
      </c>
      <c r="R80" s="134">
        <v>993.08121488999996</v>
      </c>
      <c r="S80" s="134">
        <v>1417.1675162200002</v>
      </c>
      <c r="T80" s="134">
        <v>11.4759265</v>
      </c>
      <c r="U80" s="471">
        <v>1419.77791445</v>
      </c>
      <c r="V80" s="134">
        <v>14.810016609999998</v>
      </c>
      <c r="W80" s="134">
        <v>20.716634939999999</v>
      </c>
      <c r="X80" s="134">
        <v>55.339545579999999</v>
      </c>
      <c r="Y80" s="134">
        <v>11.302448630000001</v>
      </c>
      <c r="Z80" s="134">
        <v>90.859809670000004</v>
      </c>
      <c r="AA80" s="134">
        <v>8.8787069299999999</v>
      </c>
      <c r="AB80" s="134">
        <v>1807.5891642899996</v>
      </c>
      <c r="AC80" s="134">
        <v>163.8760187</v>
      </c>
      <c r="AD80" s="134">
        <v>383.79395295</v>
      </c>
      <c r="AE80" s="134">
        <v>114.01234358000001</v>
      </c>
      <c r="AF80" s="134">
        <v>105.34383932999998</v>
      </c>
      <c r="AG80" s="134">
        <v>57.511930360000001</v>
      </c>
      <c r="AH80" s="134">
        <v>85.939830929999985</v>
      </c>
      <c r="AI80" s="134">
        <v>127.58133418999998</v>
      </c>
      <c r="AJ80" s="134">
        <v>442.58815812</v>
      </c>
      <c r="AK80" s="135">
        <v>2558.8244689799999</v>
      </c>
    </row>
    <row r="81" spans="2:39" s="142" customFormat="1" ht="15" customHeight="1">
      <c r="B81" s="136"/>
      <c r="C81" s="689" t="s">
        <v>210</v>
      </c>
      <c r="D81" s="717"/>
      <c r="E81" s="717"/>
      <c r="F81" s="717"/>
      <c r="G81" s="717"/>
      <c r="H81" s="718"/>
      <c r="I81" s="137">
        <v>0</v>
      </c>
      <c r="J81" s="138">
        <v>0</v>
      </c>
      <c r="K81" s="139">
        <v>0</v>
      </c>
      <c r="L81" s="140">
        <v>0</v>
      </c>
      <c r="M81" s="140">
        <v>0</v>
      </c>
      <c r="N81" s="140">
        <v>0</v>
      </c>
      <c r="O81" s="140">
        <v>0</v>
      </c>
      <c r="P81" s="140">
        <v>0</v>
      </c>
      <c r="Q81" s="140">
        <v>0</v>
      </c>
      <c r="R81" s="140">
        <v>0</v>
      </c>
      <c r="S81" s="140">
        <v>0</v>
      </c>
      <c r="T81" s="140">
        <v>0</v>
      </c>
      <c r="U81" s="472">
        <v>0</v>
      </c>
      <c r="V81" s="140">
        <v>0</v>
      </c>
      <c r="W81" s="140">
        <v>0</v>
      </c>
      <c r="X81" s="140">
        <v>0</v>
      </c>
      <c r="Y81" s="140">
        <v>0</v>
      </c>
      <c r="Z81" s="140">
        <v>0</v>
      </c>
      <c r="AA81" s="140">
        <v>0</v>
      </c>
      <c r="AB81" s="140">
        <v>0</v>
      </c>
      <c r="AC81" s="140">
        <v>0</v>
      </c>
      <c r="AD81" s="140">
        <v>0</v>
      </c>
      <c r="AE81" s="140">
        <v>0</v>
      </c>
      <c r="AF81" s="139">
        <v>0</v>
      </c>
      <c r="AG81" s="140">
        <v>0</v>
      </c>
      <c r="AH81" s="140">
        <v>0</v>
      </c>
      <c r="AI81" s="140">
        <v>0</v>
      </c>
      <c r="AJ81" s="140">
        <v>0</v>
      </c>
      <c r="AK81" s="141">
        <v>0</v>
      </c>
    </row>
    <row r="82" spans="2:39" s="142" customFormat="1" ht="15" customHeight="1">
      <c r="B82" s="136"/>
      <c r="C82" s="670" t="s">
        <v>211</v>
      </c>
      <c r="D82" s="711"/>
      <c r="E82" s="711"/>
      <c r="F82" s="711"/>
      <c r="G82" s="711"/>
      <c r="H82" s="712"/>
      <c r="I82" s="73">
        <v>268.79875958666668</v>
      </c>
      <c r="J82" s="138">
        <v>11.862543426666667</v>
      </c>
      <c r="K82" s="139">
        <v>0.535188</v>
      </c>
      <c r="L82" s="140">
        <v>10.069856413333333</v>
      </c>
      <c r="M82" s="140">
        <v>6.8270344266666667</v>
      </c>
      <c r="N82" s="140">
        <v>64.101295919999998</v>
      </c>
      <c r="O82" s="140">
        <v>0</v>
      </c>
      <c r="P82" s="140">
        <v>0</v>
      </c>
      <c r="Q82" s="140">
        <v>1.9044239999999999</v>
      </c>
      <c r="R82" s="140">
        <v>7.4134165066666666</v>
      </c>
      <c r="S82" s="140">
        <v>54.474058399999997</v>
      </c>
      <c r="T82" s="140">
        <v>0</v>
      </c>
      <c r="U82" s="472">
        <v>10.175495146666666</v>
      </c>
      <c r="V82" s="140">
        <v>0</v>
      </c>
      <c r="W82" s="140">
        <v>0</v>
      </c>
      <c r="X82" s="140">
        <v>6.7554275466666667</v>
      </c>
      <c r="Y82" s="140">
        <v>0</v>
      </c>
      <c r="Z82" s="140">
        <v>2.9823925333333334</v>
      </c>
      <c r="AA82" s="140">
        <v>0</v>
      </c>
      <c r="AB82" s="140">
        <v>17.883672959999998</v>
      </c>
      <c r="AC82" s="140">
        <v>4.227810306666667</v>
      </c>
      <c r="AD82" s="140">
        <v>41.350983679999999</v>
      </c>
      <c r="AE82" s="140">
        <v>7.4999999999999997E-2</v>
      </c>
      <c r="AF82" s="139">
        <v>6.8060286000000003</v>
      </c>
      <c r="AG82" s="140">
        <v>0</v>
      </c>
      <c r="AH82" s="140">
        <v>4.7416321466666664</v>
      </c>
      <c r="AI82" s="140">
        <v>3.9572191466666666</v>
      </c>
      <c r="AJ82" s="140">
        <v>-1.2699018399999993</v>
      </c>
      <c r="AK82" s="141">
        <v>13.925182266666669</v>
      </c>
    </row>
    <row r="83" spans="2:39" s="142" customFormat="1" ht="15" customHeight="1">
      <c r="B83" s="136"/>
      <c r="C83" s="693" t="s">
        <v>212</v>
      </c>
      <c r="D83" s="719"/>
      <c r="E83" s="719"/>
      <c r="F83" s="719"/>
      <c r="G83" s="719"/>
      <c r="H83" s="720"/>
      <c r="I83" s="147">
        <v>20218.297015506665</v>
      </c>
      <c r="J83" s="138">
        <v>1800.8081471066666</v>
      </c>
      <c r="K83" s="139">
        <v>72.438513346666667</v>
      </c>
      <c r="L83" s="140">
        <v>218.80310299999999</v>
      </c>
      <c r="M83" s="140">
        <v>384.30349372000001</v>
      </c>
      <c r="N83" s="140">
        <v>4270.6691148933332</v>
      </c>
      <c r="O83" s="140">
        <v>28.90135522666667</v>
      </c>
      <c r="P83" s="140">
        <v>280.77762582666668</v>
      </c>
      <c r="Q83" s="140">
        <v>147.79971198666667</v>
      </c>
      <c r="R83" s="140">
        <v>1316.6948700133332</v>
      </c>
      <c r="S83" s="140">
        <v>1835.0826298933334</v>
      </c>
      <c r="T83" s="140">
        <v>15.301235333333333</v>
      </c>
      <c r="U83" s="472">
        <v>1882.8617241200002</v>
      </c>
      <c r="V83" s="140">
        <v>19.746688813333332</v>
      </c>
      <c r="W83" s="140">
        <v>27.622179919999997</v>
      </c>
      <c r="X83" s="140">
        <v>67.030633226666666</v>
      </c>
      <c r="Y83" s="140">
        <v>15.069931506666668</v>
      </c>
      <c r="Z83" s="140">
        <v>118.16402035999999</v>
      </c>
      <c r="AA83" s="140">
        <v>11.838275906666667</v>
      </c>
      <c r="AB83" s="140">
        <v>2392.2352127599997</v>
      </c>
      <c r="AC83" s="140">
        <v>214.27354796</v>
      </c>
      <c r="AD83" s="140">
        <v>470.37428691999997</v>
      </c>
      <c r="AE83" s="140">
        <v>151.94145810666669</v>
      </c>
      <c r="AF83" s="139">
        <v>133.65242383999998</v>
      </c>
      <c r="AG83" s="140">
        <v>76.682573813333335</v>
      </c>
      <c r="AH83" s="140">
        <v>109.84480909333332</v>
      </c>
      <c r="AI83" s="140">
        <v>166.15122643999999</v>
      </c>
      <c r="AJ83" s="140">
        <v>591.38744599999995</v>
      </c>
      <c r="AK83" s="141">
        <v>3397.8407763733335</v>
      </c>
    </row>
    <row r="84" spans="2:39" s="142" customFormat="1" ht="15" customHeight="1">
      <c r="B84" s="136"/>
      <c r="C84" s="733"/>
      <c r="D84" s="734"/>
      <c r="E84" s="734"/>
      <c r="F84" s="734"/>
      <c r="G84" s="734"/>
      <c r="H84" s="735"/>
      <c r="I84" s="73"/>
      <c r="J84" s="138"/>
      <c r="K84" s="139"/>
      <c r="L84" s="140"/>
      <c r="M84" s="140"/>
      <c r="N84" s="140"/>
      <c r="O84" s="140"/>
      <c r="P84" s="140"/>
      <c r="Q84" s="140"/>
      <c r="R84" s="140"/>
      <c r="S84" s="140"/>
      <c r="T84" s="140"/>
      <c r="U84" s="472"/>
      <c r="V84" s="140"/>
      <c r="W84" s="140"/>
      <c r="X84" s="140"/>
      <c r="Y84" s="140"/>
      <c r="Z84" s="140"/>
      <c r="AA84" s="140"/>
      <c r="AB84" s="140"/>
      <c r="AC84" s="140"/>
      <c r="AD84" s="140"/>
      <c r="AE84" s="140"/>
      <c r="AF84" s="139"/>
      <c r="AG84" s="140"/>
      <c r="AH84" s="140"/>
      <c r="AI84" s="140"/>
      <c r="AJ84" s="140"/>
      <c r="AK84" s="141"/>
    </row>
    <row r="85" spans="2:39" s="142" customFormat="1" ht="15" customHeight="1" thickBot="1">
      <c r="B85" s="136"/>
      <c r="C85" s="722" t="s">
        <v>233</v>
      </c>
      <c r="D85" s="723"/>
      <c r="E85" s="723"/>
      <c r="F85" s="723"/>
      <c r="G85" s="723"/>
      <c r="H85" s="724"/>
      <c r="I85" s="73">
        <v>-5121.7739437733335</v>
      </c>
      <c r="J85" s="138">
        <v>-453.16767263333332</v>
      </c>
      <c r="K85" s="139">
        <v>-18.243425336666668</v>
      </c>
      <c r="L85" s="140">
        <v>-57.21823985333333</v>
      </c>
      <c r="M85" s="140">
        <v>-97.782632036666669</v>
      </c>
      <c r="N85" s="140">
        <v>-1083.6926027033333</v>
      </c>
      <c r="O85" s="140">
        <v>-7.2253388066666675</v>
      </c>
      <c r="P85" s="140">
        <v>-70.19440645666667</v>
      </c>
      <c r="Q85" s="140">
        <v>-37.426033996666668</v>
      </c>
      <c r="R85" s="140">
        <v>-331.02707162999997</v>
      </c>
      <c r="S85" s="140">
        <v>-472.38917207333338</v>
      </c>
      <c r="T85" s="154">
        <v>-3.8253088333333332</v>
      </c>
      <c r="U85" s="472">
        <v>-473.25930481666671</v>
      </c>
      <c r="V85" s="140">
        <v>-4.936672203333333</v>
      </c>
      <c r="W85" s="140">
        <v>-6.9055449799999993</v>
      </c>
      <c r="X85" s="140">
        <v>-18.446515193333333</v>
      </c>
      <c r="Y85" s="140">
        <v>-3.767482876666667</v>
      </c>
      <c r="Z85" s="140">
        <v>-30.286603223333334</v>
      </c>
      <c r="AA85" s="140">
        <v>-2.9595689766666666</v>
      </c>
      <c r="AB85" s="140">
        <v>-602.52972142999988</v>
      </c>
      <c r="AC85" s="140">
        <v>-54.625339566666668</v>
      </c>
      <c r="AD85" s="140">
        <v>-127.93131765</v>
      </c>
      <c r="AE85" s="140">
        <v>-38.004114526666669</v>
      </c>
      <c r="AF85" s="139">
        <v>-35.114613109999993</v>
      </c>
      <c r="AG85" s="140">
        <v>-19.170643453333334</v>
      </c>
      <c r="AH85" s="140">
        <v>-28.646610309999996</v>
      </c>
      <c r="AI85" s="140">
        <v>-42.527111396666662</v>
      </c>
      <c r="AJ85" s="140">
        <v>-147.52938603999999</v>
      </c>
      <c r="AK85" s="141">
        <v>-852.94148966</v>
      </c>
    </row>
    <row r="86" spans="2:39" s="52" customFormat="1" ht="19.95" customHeight="1" thickBot="1">
      <c r="B86" s="46"/>
      <c r="C86" s="686" t="s">
        <v>214</v>
      </c>
      <c r="D86" s="715"/>
      <c r="E86" s="715"/>
      <c r="F86" s="715"/>
      <c r="G86" s="715"/>
      <c r="H86" s="716"/>
      <c r="I86" s="119">
        <v>139743.64788031261</v>
      </c>
      <c r="J86" s="120">
        <v>5290.7644188600007</v>
      </c>
      <c r="K86" s="121">
        <v>477.55823281469162</v>
      </c>
      <c r="L86" s="121">
        <v>1616.634041113693</v>
      </c>
      <c r="M86" s="121">
        <v>2899.3506882403781</v>
      </c>
      <c r="N86" s="121">
        <v>29376.158186040004</v>
      </c>
      <c r="O86" s="121">
        <v>211.94704891000001</v>
      </c>
      <c r="P86" s="121">
        <v>1731.2251158699999</v>
      </c>
      <c r="Q86" s="121">
        <v>1906.4435216000002</v>
      </c>
      <c r="R86" s="121">
        <v>11368.716538000001</v>
      </c>
      <c r="S86" s="121">
        <v>23291.596009809997</v>
      </c>
      <c r="T86" s="121">
        <v>238.24310161</v>
      </c>
      <c r="U86" s="470">
        <v>17167.915599150001</v>
      </c>
      <c r="V86" s="121">
        <v>184.83374803000001</v>
      </c>
      <c r="W86" s="121">
        <v>269.0100900639593</v>
      </c>
      <c r="X86" s="121">
        <v>404.76983961920763</v>
      </c>
      <c r="Y86" s="121">
        <v>321.79961371000007</v>
      </c>
      <c r="Z86" s="121">
        <v>1011.0922299065186</v>
      </c>
      <c r="AA86" s="121">
        <v>86.422989799999982</v>
      </c>
      <c r="AB86" s="121">
        <v>6552.1432240199993</v>
      </c>
      <c r="AC86" s="121">
        <v>3191.4181774799999</v>
      </c>
      <c r="AD86" s="121">
        <v>4214.4437890557228</v>
      </c>
      <c r="AE86" s="121">
        <v>1792.95829553</v>
      </c>
      <c r="AF86" s="121">
        <v>1474.2941643311301</v>
      </c>
      <c r="AG86" s="121">
        <v>425.62276846000003</v>
      </c>
      <c r="AH86" s="121">
        <v>799.34895598000003</v>
      </c>
      <c r="AI86" s="121">
        <v>2159.08506506</v>
      </c>
      <c r="AJ86" s="121">
        <v>4211.4792728437387</v>
      </c>
      <c r="AK86" s="122">
        <v>17068.373154403555</v>
      </c>
    </row>
    <row r="87" spans="2:39" ht="15" customHeight="1">
      <c r="C87" s="725" t="s">
        <v>215</v>
      </c>
      <c r="D87" s="726"/>
      <c r="E87" s="726"/>
      <c r="F87" s="726"/>
      <c r="G87" s="726"/>
      <c r="H87" s="727"/>
      <c r="I87" s="54">
        <v>1053.6117118599998</v>
      </c>
      <c r="T87" s="287"/>
      <c r="AA87" s="287"/>
      <c r="AB87" s="287"/>
      <c r="AC87" s="287"/>
      <c r="AD87" s="287"/>
      <c r="AE87" s="287"/>
      <c r="AF87" s="287"/>
      <c r="AG87" s="287"/>
      <c r="AH87" s="287"/>
      <c r="AI87" s="287"/>
      <c r="AJ87" s="287"/>
      <c r="AK87" s="287"/>
      <c r="AM87" s="158"/>
    </row>
    <row r="88" spans="2:39" ht="15" customHeight="1">
      <c r="C88" s="710" t="s">
        <v>216</v>
      </c>
      <c r="D88" s="711"/>
      <c r="E88" s="711"/>
      <c r="F88" s="711"/>
      <c r="G88" s="711"/>
      <c r="H88" s="712"/>
      <c r="I88" s="54">
        <v>0</v>
      </c>
      <c r="K88" s="288" t="s">
        <v>384</v>
      </c>
      <c r="L88" s="289"/>
      <c r="M88" s="290"/>
      <c r="N88" s="162"/>
      <c r="T88" s="287"/>
      <c r="AA88" s="287"/>
      <c r="AB88" s="287"/>
      <c r="AC88" s="287"/>
      <c r="AD88" s="287"/>
      <c r="AE88" s="287"/>
      <c r="AF88" s="287"/>
      <c r="AG88" s="287"/>
      <c r="AH88" s="287"/>
      <c r="AI88" s="287"/>
      <c r="AJ88" s="287"/>
      <c r="AK88" s="465"/>
      <c r="AM88" s="158"/>
    </row>
    <row r="89" spans="2:39" ht="15" customHeight="1">
      <c r="C89" s="710" t="s">
        <v>244</v>
      </c>
      <c r="D89" s="711"/>
      <c r="E89" s="711"/>
      <c r="F89" s="711"/>
      <c r="G89" s="711"/>
      <c r="H89" s="712"/>
      <c r="I89" s="54">
        <v>0</v>
      </c>
      <c r="K89" s="291" t="s">
        <v>218</v>
      </c>
      <c r="L89" s="292"/>
      <c r="M89" s="165"/>
      <c r="N89" s="293">
        <v>5276.4462943660392</v>
      </c>
      <c r="Q89" s="430"/>
      <c r="T89" s="287"/>
      <c r="AA89" s="429"/>
      <c r="AB89" s="287"/>
      <c r="AC89" s="287"/>
      <c r="AD89" s="287"/>
      <c r="AE89" s="287"/>
      <c r="AF89" s="287"/>
      <c r="AG89" s="287"/>
      <c r="AH89" s="287"/>
      <c r="AI89" s="287"/>
      <c r="AJ89" s="287"/>
      <c r="AK89" s="287"/>
      <c r="AM89" s="158"/>
    </row>
    <row r="90" spans="2:39" ht="15" customHeight="1" thickBot="1">
      <c r="C90" s="728" t="s">
        <v>219</v>
      </c>
      <c r="D90" s="723"/>
      <c r="E90" s="723"/>
      <c r="F90" s="723"/>
      <c r="G90" s="723"/>
      <c r="H90" s="724"/>
      <c r="I90" s="54">
        <v>8706.3994013899992</v>
      </c>
      <c r="Q90" s="427"/>
      <c r="T90" s="287"/>
      <c r="X90" s="430"/>
      <c r="AA90" s="429"/>
      <c r="AB90" s="287"/>
      <c r="AC90" s="287"/>
      <c r="AD90" s="287"/>
      <c r="AE90" s="287"/>
      <c r="AF90" s="287"/>
      <c r="AG90" s="287"/>
      <c r="AH90" s="287"/>
      <c r="AI90" s="287"/>
      <c r="AJ90" s="287"/>
      <c r="AK90" s="287"/>
      <c r="AM90" s="158"/>
    </row>
    <row r="91" spans="2:39" ht="19.95" customHeight="1" thickBot="1">
      <c r="C91" s="686" t="s">
        <v>220</v>
      </c>
      <c r="D91" s="715"/>
      <c r="E91" s="715"/>
      <c r="F91" s="715"/>
      <c r="G91" s="715"/>
      <c r="H91" s="716"/>
      <c r="I91" s="119">
        <v>149503.6589935626</v>
      </c>
      <c r="Q91" s="427"/>
      <c r="T91" s="287"/>
      <c r="X91" s="430"/>
      <c r="AA91" s="287"/>
      <c r="AB91" s="287"/>
      <c r="AC91" s="287"/>
      <c r="AD91" s="287"/>
      <c r="AE91" s="287"/>
      <c r="AF91" s="287"/>
      <c r="AG91" s="287"/>
      <c r="AH91" s="287"/>
      <c r="AI91" s="287"/>
      <c r="AJ91" s="287"/>
      <c r="AK91" s="287"/>
      <c r="AM91" s="158"/>
    </row>
    <row r="92" spans="2:39" ht="13.8" thickBot="1">
      <c r="C92" s="294"/>
      <c r="I92" s="431"/>
      <c r="J92" s="431"/>
      <c r="K92" s="431"/>
      <c r="L92" s="431"/>
      <c r="M92" s="431"/>
      <c r="N92" s="431"/>
      <c r="O92" s="431"/>
      <c r="P92" s="431"/>
      <c r="Q92" s="431"/>
      <c r="R92" s="431"/>
      <c r="S92" s="431"/>
      <c r="T92" s="431"/>
      <c r="U92" s="431"/>
      <c r="V92" s="431"/>
      <c r="W92" s="431"/>
      <c r="X92" s="431"/>
      <c r="Y92" s="431"/>
      <c r="Z92" s="431"/>
      <c r="AA92" s="431"/>
      <c r="AB92" s="431"/>
      <c r="AC92" s="431"/>
      <c r="AD92" s="431"/>
      <c r="AE92" s="431"/>
      <c r="AF92" s="431"/>
      <c r="AG92" s="431"/>
      <c r="AH92" s="431"/>
      <c r="AI92" s="431"/>
      <c r="AJ92" s="431"/>
      <c r="AK92" s="431"/>
      <c r="AM92" s="158"/>
    </row>
    <row r="93" spans="2:39" s="52" customFormat="1" ht="19.95" customHeight="1" thickBot="1">
      <c r="B93" s="46"/>
      <c r="C93" s="686" t="s">
        <v>221</v>
      </c>
      <c r="D93" s="715"/>
      <c r="E93" s="715"/>
      <c r="F93" s="715"/>
      <c r="G93" s="715"/>
      <c r="H93" s="716"/>
      <c r="I93" s="119">
        <v>13536988.679829175</v>
      </c>
      <c r="J93" s="120">
        <v>391280.6</v>
      </c>
      <c r="K93" s="121">
        <v>40250.830862051327</v>
      </c>
      <c r="L93" s="121">
        <v>146186.96212042938</v>
      </c>
      <c r="M93" s="121">
        <v>261989.26409482886</v>
      </c>
      <c r="N93" s="121">
        <v>2881862</v>
      </c>
      <c r="O93" s="121">
        <v>18266.516500000002</v>
      </c>
      <c r="P93" s="121">
        <v>148710</v>
      </c>
      <c r="Q93" s="121">
        <v>182378.75999999998</v>
      </c>
      <c r="R93" s="121">
        <v>1041940</v>
      </c>
      <c r="S93" s="121">
        <v>2150372</v>
      </c>
      <c r="T93" s="121">
        <v>42732.188353533631</v>
      </c>
      <c r="U93" s="470">
        <v>1606156.155</v>
      </c>
      <c r="V93" s="121">
        <v>17566.060000000001</v>
      </c>
      <c r="W93" s="121">
        <v>23182.930645590786</v>
      </c>
      <c r="X93" s="121">
        <v>34045.915000000001</v>
      </c>
      <c r="Y93" s="121">
        <v>28763.1</v>
      </c>
      <c r="Z93" s="121">
        <v>97619.618198167285</v>
      </c>
      <c r="AA93" s="121">
        <v>7259.1180000000004</v>
      </c>
      <c r="AB93" s="121">
        <v>644231</v>
      </c>
      <c r="AC93" s="121">
        <v>322289.2</v>
      </c>
      <c r="AD93" s="121">
        <v>380001.46795871237</v>
      </c>
      <c r="AE93" s="121">
        <v>167717.70000000001</v>
      </c>
      <c r="AF93" s="121">
        <v>140743.43169884119</v>
      </c>
      <c r="AG93" s="121">
        <v>35877.879999999997</v>
      </c>
      <c r="AH93" s="121">
        <v>72132.789999999994</v>
      </c>
      <c r="AI93" s="121">
        <v>202647</v>
      </c>
      <c r="AJ93" s="121">
        <v>452139.7420441694</v>
      </c>
      <c r="AK93" s="122">
        <v>1998646.4493528509</v>
      </c>
    </row>
    <row r="94" spans="2:39" ht="13.8" thickBot="1">
      <c r="C94" s="294"/>
      <c r="AM94" s="158"/>
    </row>
    <row r="95" spans="2:39" ht="19.95" customHeight="1">
      <c r="C95" s="696" t="s">
        <v>222</v>
      </c>
      <c r="D95" s="708"/>
      <c r="E95" s="708"/>
      <c r="F95" s="708"/>
      <c r="G95" s="708"/>
      <c r="H95" s="709"/>
      <c r="I95" s="167">
        <v>0</v>
      </c>
      <c r="J95" s="168">
        <v>-1541.1260858819387</v>
      </c>
      <c r="K95" s="170">
        <v>1529.0170928687435</v>
      </c>
      <c r="L95" s="170">
        <v>3401.1360659021702</v>
      </c>
      <c r="M95" s="170">
        <v>-1277.1027643119596</v>
      </c>
      <c r="N95" s="170">
        <v>-13824.754991168536</v>
      </c>
      <c r="O95" s="170">
        <v>771.3994636001064</v>
      </c>
      <c r="P95" s="170">
        <v>279.14772324241699</v>
      </c>
      <c r="Q95" s="170">
        <v>5340.6554399227407</v>
      </c>
      <c r="R95" s="170">
        <v>3058.2664125991378</v>
      </c>
      <c r="S95" s="170">
        <v>-8445.6927281789449</v>
      </c>
      <c r="T95" s="170">
        <v>49.61959338959403</v>
      </c>
      <c r="U95" s="473">
        <v>-3789.8979658375483</v>
      </c>
      <c r="V95" s="170">
        <v>40.392515818144375</v>
      </c>
      <c r="W95" s="170">
        <v>801.23691484639926</v>
      </c>
      <c r="X95" s="170">
        <v>1514.4750078966058</v>
      </c>
      <c r="Y95" s="170">
        <v>-69.388523135312084</v>
      </c>
      <c r="Z95" s="170">
        <v>4954.4949147984116</v>
      </c>
      <c r="AA95" s="170">
        <v>88.002957146029829</v>
      </c>
      <c r="AB95" s="170">
        <v>-2675.0705863618391</v>
      </c>
      <c r="AC95" s="170">
        <v>-1251.7409479061389</v>
      </c>
      <c r="AD95" s="170">
        <v>12237.126396811434</v>
      </c>
      <c r="AE95" s="170">
        <v>4416.718271430821</v>
      </c>
      <c r="AF95" s="170">
        <v>4142.8375520948457</v>
      </c>
      <c r="AG95" s="170">
        <v>429.21202161749926</v>
      </c>
      <c r="AH95" s="170">
        <v>1287.3923680815201</v>
      </c>
      <c r="AI95" s="170">
        <v>-603.96080413375876</v>
      </c>
      <c r="AJ95" s="170">
        <v>-2220.7445568594703</v>
      </c>
      <c r="AK95" s="171">
        <v>-8641.6507582912163</v>
      </c>
      <c r="AM95" s="158"/>
    </row>
    <row r="96" spans="2:39" ht="19.95" customHeight="1" thickBot="1">
      <c r="C96" s="697" t="s">
        <v>224</v>
      </c>
      <c r="D96" s="713"/>
      <c r="E96" s="713"/>
      <c r="F96" s="713"/>
      <c r="G96" s="713"/>
      <c r="H96" s="714"/>
      <c r="I96" s="172">
        <v>0</v>
      </c>
      <c r="J96" s="173">
        <v>-3.9386723642366598E-3</v>
      </c>
      <c r="K96" s="175">
        <v>3.7987218154801071E-2</v>
      </c>
      <c r="L96" s="175">
        <v>2.3265659375972948E-2</v>
      </c>
      <c r="M96" s="175">
        <v>-4.8746377784766905E-3</v>
      </c>
      <c r="N96" s="175">
        <v>-4.7971606520952554E-3</v>
      </c>
      <c r="O96" s="175">
        <v>4.2230244808861415E-2</v>
      </c>
      <c r="P96" s="175">
        <v>1.8771281234780243E-3</v>
      </c>
      <c r="Q96" s="175">
        <v>2.9283319175559375E-2</v>
      </c>
      <c r="R96" s="175">
        <v>2.9351655686499587E-3</v>
      </c>
      <c r="S96" s="175">
        <v>-3.9275496184748241E-3</v>
      </c>
      <c r="T96" s="175">
        <v>1.1611760431990809E-3</v>
      </c>
      <c r="U96" s="474">
        <v>-2.359607410549411E-3</v>
      </c>
      <c r="V96" s="175">
        <v>2.2994636143873113E-3</v>
      </c>
      <c r="W96" s="175">
        <v>3.4561502473320314E-2</v>
      </c>
      <c r="X96" s="175">
        <v>4.4483310491041456E-2</v>
      </c>
      <c r="Y96" s="175">
        <v>-2.4124146262159535E-3</v>
      </c>
      <c r="Z96" s="175">
        <v>5.0753065892357972E-2</v>
      </c>
      <c r="AA96" s="175">
        <v>1.212309224702365E-2</v>
      </c>
      <c r="AB96" s="175">
        <v>-4.152346885452329E-3</v>
      </c>
      <c r="AC96" s="175">
        <v>-3.8839059698746927E-3</v>
      </c>
      <c r="AD96" s="175">
        <v>3.2202839800979433E-2</v>
      </c>
      <c r="AE96" s="175">
        <v>2.633424064025932E-2</v>
      </c>
      <c r="AF96" s="175">
        <v>2.9435388224436448E-2</v>
      </c>
      <c r="AG96" s="175">
        <v>1.1963137777859208E-2</v>
      </c>
      <c r="AH96" s="175">
        <v>1.7847533251958231E-2</v>
      </c>
      <c r="AI96" s="175">
        <v>-2.9803589697047512E-3</v>
      </c>
      <c r="AJ96" s="175">
        <v>-4.9116331752198121E-3</v>
      </c>
      <c r="AK96" s="176">
        <v>-4.3237515875253112E-3</v>
      </c>
      <c r="AM96" s="158"/>
    </row>
    <row r="98" spans="3:3">
      <c r="C98" s="177" t="s">
        <v>225</v>
      </c>
    </row>
  </sheetData>
  <mergeCells count="23">
    <mergeCell ref="C90:H90"/>
    <mergeCell ref="C91:H91"/>
    <mergeCell ref="C93:H93"/>
    <mergeCell ref="C95:H95"/>
    <mergeCell ref="C96:H96"/>
    <mergeCell ref="C89:H89"/>
    <mergeCell ref="C78:H78"/>
    <mergeCell ref="C79:H79"/>
    <mergeCell ref="C80:H80"/>
    <mergeCell ref="C81:H81"/>
    <mergeCell ref="C82:H82"/>
    <mergeCell ref="C83:H83"/>
    <mergeCell ref="C84:H84"/>
    <mergeCell ref="C85:H85"/>
    <mergeCell ref="C86:H86"/>
    <mergeCell ref="C87:H87"/>
    <mergeCell ref="C88:H88"/>
    <mergeCell ref="C77:H77"/>
    <mergeCell ref="C3:D3"/>
    <mergeCell ref="C71:D71"/>
    <mergeCell ref="C74:H74"/>
    <mergeCell ref="C75:H75"/>
    <mergeCell ref="C76:H76"/>
  </mergeCells>
  <conditionalFormatting sqref="E3:I3">
    <cfRule type="cellIs" dxfId="116" priority="6" stopIfTrue="1" operator="equal">
      <formula>"!!!ERROR!!!"</formula>
    </cfRule>
  </conditionalFormatting>
  <conditionalFormatting sqref="E40:E70 E5:E35">
    <cfRule type="cellIs" dxfId="115" priority="7" stopIfTrue="1" operator="lessThan">
      <formula>0</formula>
    </cfRule>
  </conditionalFormatting>
  <conditionalFormatting sqref="B69:B70 B48 B5:B35 B66">
    <cfRule type="cellIs" dxfId="114" priority="8" stopIfTrue="1" operator="notBetween">
      <formula>-1</formula>
      <formula>1</formula>
    </cfRule>
  </conditionalFormatting>
  <conditionalFormatting sqref="J73:AL73">
    <cfRule type="cellIs" dxfId="113" priority="9" stopIfTrue="1" operator="notEqual">
      <formula>0</formula>
    </cfRule>
  </conditionalFormatting>
  <conditionalFormatting sqref="I40:I70 I5:I35">
    <cfRule type="cellIs" dxfId="112" priority="5" stopIfTrue="1" operator="lessThan">
      <formula>0</formula>
    </cfRule>
  </conditionalFormatting>
  <conditionalFormatting sqref="J40:AK70 J5:AK35">
    <cfRule type="cellIs" dxfId="111" priority="4" stopIfTrue="1" operator="lessThan">
      <formula>0</formula>
    </cfRule>
  </conditionalFormatting>
  <conditionalFormatting sqref="H40:H70 H5:H35">
    <cfRule type="cellIs" dxfId="110" priority="3" stopIfTrue="1" operator="lessThan">
      <formula>0</formula>
    </cfRule>
  </conditionalFormatting>
  <conditionalFormatting sqref="G40:G70 G5:G35">
    <cfRule type="cellIs" dxfId="109" priority="2" stopIfTrue="1" operator="lessThan">
      <formula>0</formula>
    </cfRule>
  </conditionalFormatting>
  <conditionalFormatting sqref="F40:F70 F5:F35">
    <cfRule type="cellIs" dxfId="108" priority="1" stopIfTrue="1" operator="lessThan">
      <formula>0</formula>
    </cfRule>
  </conditionalFormatting>
  <pageMargins left="0.7" right="0.7" top="0.75" bottom="0.75" header="0.3" footer="0.3"/>
  <pageSetup paperSize="9" orientation="portrait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15"/>
  <sheetViews>
    <sheetView showGridLines="0" zoomScaleNormal="100" zoomScalePageLayoutView="75" workbookViewId="0">
      <pane xSplit="2" ySplit="3" topLeftCell="C90" activePane="bottomRight" state="frozen"/>
      <selection activeCell="L67" sqref="L67"/>
      <selection pane="topRight" activeCell="L67" sqref="L67"/>
      <selection pane="bottomLeft" activeCell="L67" sqref="L67"/>
      <selection pane="bottomRight" activeCell="L67" sqref="L67"/>
    </sheetView>
  </sheetViews>
  <sheetFormatPr baseColWidth="10" defaultColWidth="9.19921875" defaultRowHeight="13.2"/>
  <cols>
    <col min="1" max="1" width="1.69921875" style="156" customWidth="1"/>
    <col min="2" max="2" width="11.5" style="156" customWidth="1"/>
    <col min="3" max="3" width="53" style="157" customWidth="1"/>
    <col min="4" max="4" width="17" style="157" bestFit="1" customWidth="1"/>
    <col min="5" max="5" width="18" style="157" bestFit="1" customWidth="1"/>
    <col min="6" max="7" width="13.796875" style="157" customWidth="1"/>
    <col min="8" max="8" width="16" style="157" bestFit="1" customWidth="1"/>
    <col min="9" max="9" width="13.19921875" style="157" customWidth="1"/>
    <col min="10" max="10" width="11.5" style="157" customWidth="1"/>
    <col min="11" max="11" width="11.69921875" style="157" bestFit="1" customWidth="1"/>
    <col min="12" max="12" width="11" style="157" customWidth="1"/>
    <col min="13" max="13" width="12.5" style="157" customWidth="1"/>
    <col min="14" max="14" width="9.69921875" style="157" bestFit="1" customWidth="1"/>
    <col min="15" max="16" width="11" style="157" customWidth="1"/>
    <col min="17" max="19" width="12.5" style="157" customWidth="1"/>
    <col min="20" max="20" width="12.296875" style="157" bestFit="1" customWidth="1"/>
    <col min="21" max="21" width="9.69921875" style="157" bestFit="1" customWidth="1"/>
    <col min="22" max="22" width="11.296875" style="157" bestFit="1" customWidth="1"/>
    <col min="23" max="24" width="11" style="157" customWidth="1"/>
    <col min="25" max="25" width="11.5" style="157" customWidth="1"/>
    <col min="26" max="26" width="9.69921875" style="157" bestFit="1" customWidth="1"/>
    <col min="27" max="27" width="12" style="157" bestFit="1" customWidth="1"/>
    <col min="28" max="28" width="11" style="157" customWidth="1"/>
    <col min="29" max="29" width="12.296875" style="157" bestFit="1" customWidth="1"/>
    <col min="30" max="30" width="11.5" style="157" customWidth="1"/>
    <col min="31" max="31" width="11" style="157" customWidth="1"/>
    <col min="32" max="32" width="10.5" style="157" bestFit="1" customWidth="1"/>
    <col min="33" max="33" width="11.796875" style="157" customWidth="1"/>
    <col min="34" max="34" width="11" style="157" customWidth="1"/>
    <col min="35" max="35" width="13.5" style="157" bestFit="1" customWidth="1"/>
    <col min="36" max="36" width="12" style="157" bestFit="1" customWidth="1"/>
    <col min="37" max="37" width="1.5" style="158" customWidth="1"/>
    <col min="38" max="38" width="9.5" style="157" bestFit="1" customWidth="1"/>
    <col min="39" max="39" width="1.69921875" style="158" customWidth="1"/>
    <col min="40" max="16384" width="9.19921875" style="158"/>
  </cols>
  <sheetData>
    <row r="1" spans="1:38" s="31" customFormat="1">
      <c r="A1" s="27"/>
      <c r="B1" s="27"/>
      <c r="C1" s="28"/>
      <c r="D1" s="296"/>
      <c r="E1" s="296"/>
      <c r="F1" s="296"/>
      <c r="G1" s="296"/>
      <c r="H1" s="296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C2" s="32"/>
      <c r="D2" s="32"/>
      <c r="E2" s="32"/>
      <c r="F2" s="32"/>
      <c r="G2" s="3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/>
    </row>
    <row r="3" spans="1:38" s="42" customFormat="1" ht="23.25" customHeight="1" thickBot="1">
      <c r="A3" s="35"/>
      <c r="B3" s="704" t="s">
        <v>385</v>
      </c>
      <c r="C3" s="705"/>
      <c r="D3" s="37" t="s">
        <v>130</v>
      </c>
      <c r="E3" s="37" t="s">
        <v>131</v>
      </c>
      <c r="F3" s="37" t="s">
        <v>132</v>
      </c>
      <c r="G3" s="37" t="s">
        <v>133</v>
      </c>
      <c r="H3" s="37" t="s">
        <v>383</v>
      </c>
      <c r="I3" s="38" t="s">
        <v>135</v>
      </c>
      <c r="J3" s="39" t="s">
        <v>136</v>
      </c>
      <c r="K3" s="40" t="s">
        <v>137</v>
      </c>
      <c r="L3" s="40" t="s">
        <v>138</v>
      </c>
      <c r="M3" s="40" t="s">
        <v>139</v>
      </c>
      <c r="N3" s="40" t="s">
        <v>140</v>
      </c>
      <c r="O3" s="40" t="s">
        <v>141</v>
      </c>
      <c r="P3" s="40" t="s">
        <v>142</v>
      </c>
      <c r="Q3" s="40" t="s">
        <v>143</v>
      </c>
      <c r="R3" s="40" t="s">
        <v>144</v>
      </c>
      <c r="S3" s="40" t="s">
        <v>162</v>
      </c>
      <c r="T3" s="39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</row>
    <row r="4" spans="1:38" s="31" customFormat="1" ht="11.25" customHeight="1" thickBot="1">
      <c r="A4" s="27"/>
      <c r="B4" s="27"/>
      <c r="C4" s="183"/>
      <c r="D4" s="44"/>
      <c r="E4" s="44"/>
      <c r="F4" s="44"/>
      <c r="G4" s="44"/>
      <c r="H4" s="44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</row>
    <row r="5" spans="1:38" s="193" customFormat="1" ht="18" customHeight="1">
      <c r="A5" s="185"/>
      <c r="B5" s="475" t="s">
        <v>250</v>
      </c>
      <c r="C5" s="476" t="s">
        <v>386</v>
      </c>
      <c r="D5" s="477">
        <v>67682.876198369995</v>
      </c>
      <c r="E5" s="477">
        <v>1420.1336022899995</v>
      </c>
      <c r="F5" s="477">
        <v>1691.1779661144842</v>
      </c>
      <c r="G5" s="477">
        <v>864.76617700819156</v>
      </c>
      <c r="H5" s="477">
        <v>63706.798452957315</v>
      </c>
      <c r="I5" s="439">
        <v>1413.5974992495442</v>
      </c>
      <c r="J5" s="307">
        <v>1204.6530782381653</v>
      </c>
      <c r="K5" s="307">
        <v>3155.6320585360663</v>
      </c>
      <c r="L5" s="307">
        <v>365.24612242572107</v>
      </c>
      <c r="M5" s="307">
        <v>4666.4013104500582</v>
      </c>
      <c r="N5" s="307">
        <v>469.64118872519578</v>
      </c>
      <c r="O5" s="307">
        <v>259.20827308820134</v>
      </c>
      <c r="P5" s="307">
        <v>4158.9669331997311</v>
      </c>
      <c r="Q5" s="307">
        <v>4810.8939664614927</v>
      </c>
      <c r="R5" s="307">
        <v>4479.1092794123069</v>
      </c>
      <c r="S5" s="307">
        <v>337.46219602888073</v>
      </c>
      <c r="T5" s="307">
        <v>4720.104972356181</v>
      </c>
      <c r="U5" s="307">
        <v>170.32297960028424</v>
      </c>
      <c r="V5" s="307">
        <v>806.65253057507891</v>
      </c>
      <c r="W5" s="307">
        <v>1214.1711048248562</v>
      </c>
      <c r="X5" s="307">
        <v>264.38943945722906</v>
      </c>
      <c r="Y5" s="307">
        <v>4686.7008257890157</v>
      </c>
      <c r="Z5" s="307">
        <v>211.29827073369992</v>
      </c>
      <c r="AA5" s="307">
        <v>780.00904247589233</v>
      </c>
      <c r="AB5" s="307">
        <v>483.52671677617622</v>
      </c>
      <c r="AC5" s="307">
        <v>12215.066563151626</v>
      </c>
      <c r="AD5" s="307">
        <v>3372.1857331817682</v>
      </c>
      <c r="AE5" s="307">
        <v>3692.2952527668381</v>
      </c>
      <c r="AF5" s="307">
        <v>859.77447248873432</v>
      </c>
      <c r="AG5" s="307">
        <v>1120.9446592181314</v>
      </c>
      <c r="AH5" s="307">
        <v>388.96848420636007</v>
      </c>
      <c r="AI5" s="307">
        <v>652.71400027033417</v>
      </c>
      <c r="AJ5" s="309">
        <v>2746.8614992697508</v>
      </c>
      <c r="AL5" s="478"/>
    </row>
    <row r="6" spans="1:38" s="52" customFormat="1" ht="18" customHeight="1">
      <c r="A6" s="195"/>
      <c r="B6" s="479" t="s">
        <v>252</v>
      </c>
      <c r="C6" s="479" t="s">
        <v>387</v>
      </c>
      <c r="D6" s="314">
        <v>13331.306839130004</v>
      </c>
      <c r="E6" s="314">
        <v>1217.3236902299996</v>
      </c>
      <c r="F6" s="314">
        <v>1616.0058597844843</v>
      </c>
      <c r="G6" s="314">
        <v>863.94244511819159</v>
      </c>
      <c r="H6" s="314">
        <v>9634.0348439973277</v>
      </c>
      <c r="I6" s="314">
        <v>1029.4578086595441</v>
      </c>
      <c r="J6" s="315">
        <v>112.17678899816535</v>
      </c>
      <c r="K6" s="315">
        <v>180.6721472460666</v>
      </c>
      <c r="L6" s="315">
        <v>189.444885245721</v>
      </c>
      <c r="M6" s="315">
        <v>1128.3565233700588</v>
      </c>
      <c r="N6" s="315">
        <v>43.68869242519586</v>
      </c>
      <c r="O6" s="315">
        <v>118.70248103820134</v>
      </c>
      <c r="P6" s="315">
        <v>167.12727569973188</v>
      </c>
      <c r="Q6" s="315">
        <v>1039.2064119814927</v>
      </c>
      <c r="R6" s="315">
        <v>1796.6057561923064</v>
      </c>
      <c r="S6" s="315">
        <v>23.595602928880727</v>
      </c>
      <c r="T6" s="315">
        <v>735.97011975618125</v>
      </c>
      <c r="U6" s="315">
        <v>21.094076750284287</v>
      </c>
      <c r="V6" s="315">
        <v>26.423849815078956</v>
      </c>
      <c r="W6" s="315">
        <v>77.150202184856411</v>
      </c>
      <c r="X6" s="315">
        <v>225.41321274722904</v>
      </c>
      <c r="Y6" s="315">
        <v>232.16483050901459</v>
      </c>
      <c r="Z6" s="315">
        <v>12.485439723699887</v>
      </c>
      <c r="AA6" s="315">
        <v>475.16826936589223</v>
      </c>
      <c r="AB6" s="315">
        <v>185.50936617617629</v>
      </c>
      <c r="AC6" s="315">
        <v>140.11736094162993</v>
      </c>
      <c r="AD6" s="315">
        <v>88.475224081768374</v>
      </c>
      <c r="AE6" s="315">
        <v>63.733680586838076</v>
      </c>
      <c r="AF6" s="315">
        <v>42.427155928734294</v>
      </c>
      <c r="AG6" s="315">
        <v>69.210523628131398</v>
      </c>
      <c r="AH6" s="315">
        <v>138.2171365663601</v>
      </c>
      <c r="AI6" s="315">
        <v>247.60791748033401</v>
      </c>
      <c r="AJ6" s="317">
        <v>1023.8321039697508</v>
      </c>
      <c r="AL6" s="480"/>
    </row>
    <row r="7" spans="1:38" s="208" customFormat="1" ht="18" customHeight="1">
      <c r="A7" s="202"/>
      <c r="B7" s="481" t="s">
        <v>254</v>
      </c>
      <c r="C7" s="481" t="s">
        <v>388</v>
      </c>
      <c r="D7" s="346">
        <v>1829.1338134499995</v>
      </c>
      <c r="E7" s="346">
        <v>1.947146</v>
      </c>
      <c r="F7" s="346">
        <v>28.155684584483812</v>
      </c>
      <c r="G7" s="346">
        <v>0.3698259131941728</v>
      </c>
      <c r="H7" s="346">
        <v>1798.6611569523216</v>
      </c>
      <c r="I7" s="346">
        <v>4.4908358585149477</v>
      </c>
      <c r="J7" s="323">
        <v>1.2011815750346638E-2</v>
      </c>
      <c r="K7" s="323">
        <v>72.177729746924342</v>
      </c>
      <c r="L7" s="323">
        <v>9.7410108311044858</v>
      </c>
      <c r="M7" s="323">
        <v>78.321718448147152</v>
      </c>
      <c r="N7" s="323">
        <v>0</v>
      </c>
      <c r="O7" s="323">
        <v>1.101083110448442E-2</v>
      </c>
      <c r="P7" s="323">
        <v>0</v>
      </c>
      <c r="Q7" s="323">
        <v>429.07855793482798</v>
      </c>
      <c r="R7" s="323">
        <v>936.20467019064324</v>
      </c>
      <c r="S7" s="323">
        <v>0</v>
      </c>
      <c r="T7" s="323">
        <v>73.05485562836833</v>
      </c>
      <c r="U7" s="323">
        <v>0</v>
      </c>
      <c r="V7" s="323">
        <v>0</v>
      </c>
      <c r="W7" s="323">
        <v>0</v>
      </c>
      <c r="X7" s="323">
        <v>146.85244922000001</v>
      </c>
      <c r="Y7" s="323">
        <v>0</v>
      </c>
      <c r="Z7" s="323">
        <v>0</v>
      </c>
      <c r="AA7" s="323">
        <v>0.27534990288210609</v>
      </c>
      <c r="AB7" s="323">
        <v>0.1</v>
      </c>
      <c r="AC7" s="323">
        <v>1.101083110448442E-2</v>
      </c>
      <c r="AD7" s="323">
        <v>2.6025600792417718E-2</v>
      </c>
      <c r="AE7" s="323">
        <v>0</v>
      </c>
      <c r="AF7" s="323">
        <v>0</v>
      </c>
      <c r="AG7" s="323">
        <v>0</v>
      </c>
      <c r="AH7" s="323">
        <v>1.101083110448442E-2</v>
      </c>
      <c r="AI7" s="323">
        <v>7.0068925210355392E-3</v>
      </c>
      <c r="AJ7" s="328">
        <v>48.285902388532243</v>
      </c>
    </row>
    <row r="8" spans="1:38" s="208" customFormat="1" ht="18" customHeight="1">
      <c r="A8" s="202"/>
      <c r="B8" s="482" t="s">
        <v>280</v>
      </c>
      <c r="C8" s="483" t="s">
        <v>389</v>
      </c>
      <c r="D8" s="484">
        <v>1162.6011926999993</v>
      </c>
      <c r="E8" s="484">
        <v>0</v>
      </c>
      <c r="F8" s="484">
        <v>28.155684584483812</v>
      </c>
      <c r="G8" s="484">
        <v>0.3698259131941728</v>
      </c>
      <c r="H8" s="484">
        <v>1134.0756822023213</v>
      </c>
      <c r="I8" s="484">
        <v>1.3683981385149482</v>
      </c>
      <c r="J8" s="485">
        <v>1.2011815750346638E-2</v>
      </c>
      <c r="K8" s="485">
        <v>72.177729746924342</v>
      </c>
      <c r="L8" s="485">
        <v>1.101083110448442E-2</v>
      </c>
      <c r="M8" s="485">
        <v>78.014430238147142</v>
      </c>
      <c r="N8" s="485">
        <v>0</v>
      </c>
      <c r="O8" s="485">
        <v>1.101083110448442E-2</v>
      </c>
      <c r="P8" s="485">
        <v>0</v>
      </c>
      <c r="Q8" s="485">
        <v>7.4828769348280124</v>
      </c>
      <c r="R8" s="485">
        <v>719.70918294064325</v>
      </c>
      <c r="S8" s="485">
        <v>0</v>
      </c>
      <c r="T8" s="485">
        <v>70.887709958368333</v>
      </c>
      <c r="U8" s="485">
        <v>0</v>
      </c>
      <c r="V8" s="485">
        <v>0</v>
      </c>
      <c r="W8" s="485">
        <v>0</v>
      </c>
      <c r="X8" s="485">
        <v>146.85244922000001</v>
      </c>
      <c r="Y8" s="485">
        <v>0</v>
      </c>
      <c r="Z8" s="485">
        <v>0</v>
      </c>
      <c r="AA8" s="485">
        <v>0.27534990288210609</v>
      </c>
      <c r="AB8" s="485">
        <v>0.1</v>
      </c>
      <c r="AC8" s="485">
        <v>1.101083110448442E-2</v>
      </c>
      <c r="AD8" s="485">
        <v>2.6025600792417718E-2</v>
      </c>
      <c r="AE8" s="485">
        <v>0</v>
      </c>
      <c r="AF8" s="485">
        <v>0</v>
      </c>
      <c r="AG8" s="485">
        <v>0</v>
      </c>
      <c r="AH8" s="485">
        <v>1.101083110448442E-2</v>
      </c>
      <c r="AI8" s="485">
        <v>7.0068925210355392E-3</v>
      </c>
      <c r="AJ8" s="486">
        <v>37.118467488532239</v>
      </c>
    </row>
    <row r="9" spans="1:38" s="208" customFormat="1" ht="18" customHeight="1">
      <c r="A9" s="202"/>
      <c r="B9" s="482" t="s">
        <v>370</v>
      </c>
      <c r="C9" s="487" t="s">
        <v>390</v>
      </c>
      <c r="D9" s="488">
        <v>423.04820599999999</v>
      </c>
      <c r="E9" s="488">
        <v>1.947146</v>
      </c>
      <c r="F9" s="488">
        <v>0</v>
      </c>
      <c r="G9" s="488">
        <v>0</v>
      </c>
      <c r="H9" s="488">
        <v>421.10106000000002</v>
      </c>
      <c r="I9" s="488">
        <v>0</v>
      </c>
      <c r="J9" s="376">
        <v>0</v>
      </c>
      <c r="K9" s="376">
        <v>0</v>
      </c>
      <c r="L9" s="376">
        <v>0</v>
      </c>
      <c r="M9" s="376">
        <v>0</v>
      </c>
      <c r="N9" s="376">
        <v>0</v>
      </c>
      <c r="O9" s="376">
        <v>0</v>
      </c>
      <c r="P9" s="376">
        <v>0</v>
      </c>
      <c r="Q9" s="376">
        <v>421.10106000000002</v>
      </c>
      <c r="R9" s="376">
        <v>0</v>
      </c>
      <c r="S9" s="376">
        <v>0</v>
      </c>
      <c r="T9" s="376">
        <v>0</v>
      </c>
      <c r="U9" s="376">
        <v>0</v>
      </c>
      <c r="V9" s="376">
        <v>0</v>
      </c>
      <c r="W9" s="376">
        <v>0</v>
      </c>
      <c r="X9" s="376">
        <v>0</v>
      </c>
      <c r="Y9" s="376">
        <v>0</v>
      </c>
      <c r="Z9" s="376">
        <v>0</v>
      </c>
      <c r="AA9" s="376">
        <v>0</v>
      </c>
      <c r="AB9" s="376">
        <v>0</v>
      </c>
      <c r="AC9" s="376">
        <v>0</v>
      </c>
      <c r="AD9" s="376">
        <v>0</v>
      </c>
      <c r="AE9" s="376">
        <v>0</v>
      </c>
      <c r="AF9" s="376">
        <v>0</v>
      </c>
      <c r="AG9" s="376">
        <v>0</v>
      </c>
      <c r="AH9" s="376">
        <v>0</v>
      </c>
      <c r="AI9" s="376">
        <v>0</v>
      </c>
      <c r="AJ9" s="377">
        <v>0</v>
      </c>
    </row>
    <row r="10" spans="1:38" s="208" customFormat="1" ht="18" customHeight="1">
      <c r="A10" s="202"/>
      <c r="B10" s="482" t="s">
        <v>391</v>
      </c>
      <c r="C10" s="489" t="s">
        <v>392</v>
      </c>
      <c r="D10" s="490">
        <v>243.48441475000001</v>
      </c>
      <c r="E10" s="490">
        <v>0</v>
      </c>
      <c r="F10" s="490">
        <v>0</v>
      </c>
      <c r="G10" s="490">
        <v>0</v>
      </c>
      <c r="H10" s="490">
        <v>243.48441475000001</v>
      </c>
      <c r="I10" s="490">
        <v>3.1224377199999998</v>
      </c>
      <c r="J10" s="491">
        <v>0</v>
      </c>
      <c r="K10" s="491">
        <v>0</v>
      </c>
      <c r="L10" s="491">
        <v>9.73</v>
      </c>
      <c r="M10" s="491">
        <v>0.30728821000000001</v>
      </c>
      <c r="N10" s="491">
        <v>0</v>
      </c>
      <c r="O10" s="491">
        <v>0</v>
      </c>
      <c r="P10" s="491">
        <v>0</v>
      </c>
      <c r="Q10" s="491">
        <v>0.49462099999999998</v>
      </c>
      <c r="R10" s="491">
        <v>216.49548725000002</v>
      </c>
      <c r="S10" s="491">
        <v>0</v>
      </c>
      <c r="T10" s="491">
        <v>2.16714567</v>
      </c>
      <c r="U10" s="491">
        <v>0</v>
      </c>
      <c r="V10" s="491">
        <v>0</v>
      </c>
      <c r="W10" s="491">
        <v>0</v>
      </c>
      <c r="X10" s="491">
        <v>0</v>
      </c>
      <c r="Y10" s="491">
        <v>0</v>
      </c>
      <c r="Z10" s="491">
        <v>0</v>
      </c>
      <c r="AA10" s="491">
        <v>0</v>
      </c>
      <c r="AB10" s="491">
        <v>0</v>
      </c>
      <c r="AC10" s="491">
        <v>0</v>
      </c>
      <c r="AD10" s="491">
        <v>0</v>
      </c>
      <c r="AE10" s="491">
        <v>0</v>
      </c>
      <c r="AF10" s="491">
        <v>0</v>
      </c>
      <c r="AG10" s="491">
        <v>0</v>
      </c>
      <c r="AH10" s="491">
        <v>0</v>
      </c>
      <c r="AI10" s="491">
        <v>0</v>
      </c>
      <c r="AJ10" s="492">
        <v>11.1674349</v>
      </c>
    </row>
    <row r="11" spans="1:38" s="208" customFormat="1" ht="18" customHeight="1">
      <c r="A11" s="202"/>
      <c r="B11" s="481" t="s">
        <v>256</v>
      </c>
      <c r="C11" s="481" t="s">
        <v>393</v>
      </c>
      <c r="D11" s="346">
        <v>164.57366797999998</v>
      </c>
      <c r="E11" s="346">
        <v>0</v>
      </c>
      <c r="F11" s="346">
        <v>1.75E-4</v>
      </c>
      <c r="G11" s="346">
        <v>6.4866200000000002E-3</v>
      </c>
      <c r="H11" s="346">
        <v>164.56700635999999</v>
      </c>
      <c r="I11" s="346">
        <v>4.192E-4</v>
      </c>
      <c r="J11" s="323">
        <v>79.214495239999991</v>
      </c>
      <c r="K11" s="323">
        <v>0</v>
      </c>
      <c r="L11" s="323">
        <v>0</v>
      </c>
      <c r="M11" s="323">
        <v>4.1198800000000002E-3</v>
      </c>
      <c r="N11" s="323">
        <v>0</v>
      </c>
      <c r="O11" s="323">
        <v>0</v>
      </c>
      <c r="P11" s="323">
        <v>0</v>
      </c>
      <c r="Q11" s="323">
        <v>0</v>
      </c>
      <c r="R11" s="323">
        <v>0</v>
      </c>
      <c r="S11" s="323">
        <v>0</v>
      </c>
      <c r="T11" s="323">
        <v>2.12239E-3</v>
      </c>
      <c r="U11" s="323">
        <v>0</v>
      </c>
      <c r="V11" s="323">
        <v>0</v>
      </c>
      <c r="W11" s="323">
        <v>49.617156150000007</v>
      </c>
      <c r="X11" s="323">
        <v>1.743E-3</v>
      </c>
      <c r="Y11" s="323">
        <v>7.1816999999999996E-4</v>
      </c>
      <c r="Z11" s="323">
        <v>0</v>
      </c>
      <c r="AA11" s="323">
        <v>0</v>
      </c>
      <c r="AB11" s="323">
        <v>0</v>
      </c>
      <c r="AC11" s="323">
        <v>0</v>
      </c>
      <c r="AD11" s="323">
        <v>0</v>
      </c>
      <c r="AE11" s="323">
        <v>0</v>
      </c>
      <c r="AF11" s="323">
        <v>0</v>
      </c>
      <c r="AG11" s="323">
        <v>35.726232329999995</v>
      </c>
      <c r="AH11" s="323">
        <v>0</v>
      </c>
      <c r="AI11" s="323">
        <v>0</v>
      </c>
      <c r="AJ11" s="324">
        <v>0</v>
      </c>
    </row>
    <row r="12" spans="1:38" s="208" customFormat="1" ht="18" customHeight="1">
      <c r="A12" s="202"/>
      <c r="B12" s="481" t="s">
        <v>258</v>
      </c>
      <c r="C12" s="481" t="s">
        <v>394</v>
      </c>
      <c r="D12" s="346">
        <v>7643.2013252500001</v>
      </c>
      <c r="E12" s="346">
        <v>904.08755222999969</v>
      </c>
      <c r="F12" s="346">
        <v>1035.0918920900006</v>
      </c>
      <c r="G12" s="346">
        <v>447.35767253107684</v>
      </c>
      <c r="H12" s="346">
        <v>5256.6642083989236</v>
      </c>
      <c r="I12" s="346">
        <v>670.15753449335318</v>
      </c>
      <c r="J12" s="323">
        <v>7.1742135281868293</v>
      </c>
      <c r="K12" s="323">
        <v>45.952264772168355</v>
      </c>
      <c r="L12" s="323">
        <v>126.24090902976936</v>
      </c>
      <c r="M12" s="323">
        <v>844.05357233424422</v>
      </c>
      <c r="N12" s="323">
        <v>9.7076350991116591</v>
      </c>
      <c r="O12" s="323">
        <v>77.409658877882322</v>
      </c>
      <c r="P12" s="323">
        <v>102.1402818226144</v>
      </c>
      <c r="Q12" s="323">
        <v>417.17279564262401</v>
      </c>
      <c r="R12" s="323">
        <v>584.21112891166308</v>
      </c>
      <c r="S12" s="323">
        <v>8.0708841988807229</v>
      </c>
      <c r="T12" s="323">
        <v>458.97808448272525</v>
      </c>
      <c r="U12" s="323">
        <v>11.943920220284285</v>
      </c>
      <c r="V12" s="323">
        <v>3.8647345050789559</v>
      </c>
      <c r="W12" s="323">
        <v>4.7834600855954648</v>
      </c>
      <c r="X12" s="323">
        <v>28.019728075623775</v>
      </c>
      <c r="Y12" s="323">
        <v>193.24862340202776</v>
      </c>
      <c r="Z12" s="323">
        <v>2.9596929236998863</v>
      </c>
      <c r="AA12" s="323">
        <v>368.29362364302938</v>
      </c>
      <c r="AB12" s="323">
        <v>119.1559064974948</v>
      </c>
      <c r="AC12" s="323">
        <v>34.063599948584027</v>
      </c>
      <c r="AD12" s="323">
        <v>55.040433260975959</v>
      </c>
      <c r="AE12" s="323">
        <v>16.885831227432153</v>
      </c>
      <c r="AF12" s="323">
        <v>17.389751852318525</v>
      </c>
      <c r="AG12" s="323">
        <v>7.4358701981314175</v>
      </c>
      <c r="AH12" s="323">
        <v>78.787940808190626</v>
      </c>
      <c r="AI12" s="323">
        <v>166.99946214012144</v>
      </c>
      <c r="AJ12" s="324">
        <v>796.52266641711162</v>
      </c>
    </row>
    <row r="13" spans="1:38" s="208" customFormat="1" ht="18" customHeight="1">
      <c r="A13" s="202"/>
      <c r="B13" s="482" t="s">
        <v>395</v>
      </c>
      <c r="C13" s="483" t="s">
        <v>396</v>
      </c>
      <c r="D13" s="484">
        <v>7414.793669390001</v>
      </c>
      <c r="E13" s="484">
        <v>838.47584310999969</v>
      </c>
      <c r="F13" s="484">
        <v>1031.6732712600005</v>
      </c>
      <c r="G13" s="484">
        <v>444.09701224107681</v>
      </c>
      <c r="H13" s="484">
        <v>5100.5475427789243</v>
      </c>
      <c r="I13" s="484">
        <v>665.52557422335315</v>
      </c>
      <c r="J13" s="485">
        <v>6.9615127281868299</v>
      </c>
      <c r="K13" s="485">
        <v>44.727725642168352</v>
      </c>
      <c r="L13" s="485">
        <v>125.68839514976936</v>
      </c>
      <c r="M13" s="485">
        <v>773.49551987424422</v>
      </c>
      <c r="N13" s="485">
        <v>9.6883809591116581</v>
      </c>
      <c r="O13" s="485">
        <v>77.31701456788231</v>
      </c>
      <c r="P13" s="485">
        <v>101.63050417261439</v>
      </c>
      <c r="Q13" s="485">
        <v>415.23136395262401</v>
      </c>
      <c r="R13" s="485">
        <v>570.2002845316631</v>
      </c>
      <c r="S13" s="485">
        <v>8.0708841988807229</v>
      </c>
      <c r="T13" s="485">
        <v>456.3540244527253</v>
      </c>
      <c r="U13" s="485">
        <v>11.943080940284286</v>
      </c>
      <c r="V13" s="485">
        <v>3.8118490550789557</v>
      </c>
      <c r="W13" s="485">
        <v>4.6824844955954648</v>
      </c>
      <c r="X13" s="485">
        <v>27.967182045623773</v>
      </c>
      <c r="Y13" s="485">
        <v>192.81460665202775</v>
      </c>
      <c r="Z13" s="485">
        <v>2.9596929236998863</v>
      </c>
      <c r="AA13" s="485">
        <v>365.0794194530294</v>
      </c>
      <c r="AB13" s="485">
        <v>118.8830697974948</v>
      </c>
      <c r="AC13" s="485">
        <v>33.670647338584025</v>
      </c>
      <c r="AD13" s="485">
        <v>54.697589140975957</v>
      </c>
      <c r="AE13" s="485">
        <v>16.510570247432153</v>
      </c>
      <c r="AF13" s="485">
        <v>17.142504282318527</v>
      </c>
      <c r="AG13" s="485">
        <v>7.1572873481314181</v>
      </c>
      <c r="AH13" s="485">
        <v>75.487723578190625</v>
      </c>
      <c r="AI13" s="485">
        <v>164.43420307012144</v>
      </c>
      <c r="AJ13" s="486">
        <v>748.41444795711163</v>
      </c>
    </row>
    <row r="14" spans="1:38" s="142" customFormat="1" ht="18" customHeight="1">
      <c r="A14" s="202"/>
      <c r="B14" s="482" t="s">
        <v>397</v>
      </c>
      <c r="C14" s="489" t="s">
        <v>398</v>
      </c>
      <c r="D14" s="490">
        <v>228.40765586000003</v>
      </c>
      <c r="E14" s="490">
        <v>65.61170912</v>
      </c>
      <c r="F14" s="490">
        <v>3.4186208300000005</v>
      </c>
      <c r="G14" s="490">
        <v>3.2606602900000006</v>
      </c>
      <c r="H14" s="490">
        <v>156.11666562000002</v>
      </c>
      <c r="I14" s="490">
        <v>4.6319602700000004</v>
      </c>
      <c r="J14" s="491">
        <v>0.2127008</v>
      </c>
      <c r="K14" s="491">
        <v>1.2245391300000001</v>
      </c>
      <c r="L14" s="491">
        <v>0.55251388000000001</v>
      </c>
      <c r="M14" s="491">
        <v>70.558052459999999</v>
      </c>
      <c r="N14" s="491">
        <v>1.9254139999999999E-2</v>
      </c>
      <c r="O14" s="491">
        <v>9.2644309999999994E-2</v>
      </c>
      <c r="P14" s="491">
        <v>0.50977764999999997</v>
      </c>
      <c r="Q14" s="491">
        <v>1.9414316899999999</v>
      </c>
      <c r="R14" s="491">
        <v>14.010844380000004</v>
      </c>
      <c r="S14" s="491">
        <v>0</v>
      </c>
      <c r="T14" s="491">
        <v>2.6240600299999999</v>
      </c>
      <c r="U14" s="491">
        <v>8.3927999999999997E-4</v>
      </c>
      <c r="V14" s="491">
        <v>5.2885450000000001E-2</v>
      </c>
      <c r="W14" s="491">
        <v>0.10097558999999999</v>
      </c>
      <c r="X14" s="491">
        <v>5.2546030000000001E-2</v>
      </c>
      <c r="Y14" s="491">
        <v>0.43401675000000001</v>
      </c>
      <c r="Z14" s="491">
        <v>0</v>
      </c>
      <c r="AA14" s="491">
        <v>3.2142041899999994</v>
      </c>
      <c r="AB14" s="491">
        <v>0.27283669999999999</v>
      </c>
      <c r="AC14" s="491">
        <v>0.39295261000000004</v>
      </c>
      <c r="AD14" s="491">
        <v>0.34284411999999997</v>
      </c>
      <c r="AE14" s="491">
        <v>0.37526098000000002</v>
      </c>
      <c r="AF14" s="491">
        <v>0.24724757</v>
      </c>
      <c r="AG14" s="491">
        <v>0.27858285000000005</v>
      </c>
      <c r="AH14" s="491">
        <v>3.3002172300000003</v>
      </c>
      <c r="AI14" s="491">
        <v>2.5652590700000002</v>
      </c>
      <c r="AJ14" s="492">
        <v>48.10821846000001</v>
      </c>
    </row>
    <row r="15" spans="1:38" s="142" customFormat="1" ht="18" customHeight="1">
      <c r="A15" s="202"/>
      <c r="B15" s="481" t="s">
        <v>260</v>
      </c>
      <c r="C15" s="481" t="s">
        <v>399</v>
      </c>
      <c r="D15" s="346">
        <v>236.89429010999996</v>
      </c>
      <c r="E15" s="346">
        <v>3.77222685</v>
      </c>
      <c r="F15" s="346">
        <v>188.51030781999998</v>
      </c>
      <c r="G15" s="346">
        <v>4.8495975699999994</v>
      </c>
      <c r="H15" s="346">
        <v>39.762157869999982</v>
      </c>
      <c r="I15" s="346">
        <v>10.34511534</v>
      </c>
      <c r="J15" s="323">
        <v>5.5970349999999995E-2</v>
      </c>
      <c r="K15" s="323">
        <v>0.88722092000000008</v>
      </c>
      <c r="L15" s="323">
        <v>0.68586641000000004</v>
      </c>
      <c r="M15" s="323">
        <v>2.3918190400000001</v>
      </c>
      <c r="N15" s="323">
        <v>0.13216004000000001</v>
      </c>
      <c r="O15" s="323">
        <v>0.42926254999999996</v>
      </c>
      <c r="P15" s="323">
        <v>0.32383042000000001</v>
      </c>
      <c r="Q15" s="323">
        <v>3.1993146700000006</v>
      </c>
      <c r="R15" s="323">
        <v>3.62318571</v>
      </c>
      <c r="S15" s="323">
        <v>0.10612822999999999</v>
      </c>
      <c r="T15" s="323">
        <v>2.6815923600000002</v>
      </c>
      <c r="U15" s="323">
        <v>0.10904841</v>
      </c>
      <c r="V15" s="323">
        <v>0.29004014</v>
      </c>
      <c r="W15" s="323">
        <v>7.6999869999999998E-2</v>
      </c>
      <c r="X15" s="323">
        <v>2.2919087699999716</v>
      </c>
      <c r="Y15" s="323">
        <v>0.23740151000000001</v>
      </c>
      <c r="Z15" s="323">
        <v>0.15602863</v>
      </c>
      <c r="AA15" s="323">
        <v>3.1465698299999998</v>
      </c>
      <c r="AB15" s="323">
        <v>1.9086716499999998</v>
      </c>
      <c r="AC15" s="323">
        <v>0.21981985999999998</v>
      </c>
      <c r="AD15" s="323">
        <v>9.1815740000000007E-2</v>
      </c>
      <c r="AE15" s="323">
        <v>0.34104622999999995</v>
      </c>
      <c r="AF15" s="323">
        <v>0.17266516000000001</v>
      </c>
      <c r="AG15" s="323">
        <v>6.3458009999999995E-2</v>
      </c>
      <c r="AH15" s="323">
        <v>1.2596944499999998</v>
      </c>
      <c r="AI15" s="323">
        <v>0.68238624000000003</v>
      </c>
      <c r="AJ15" s="324">
        <v>3.85313733</v>
      </c>
    </row>
    <row r="16" spans="1:38" s="142" customFormat="1" ht="18" customHeight="1">
      <c r="A16" s="202"/>
      <c r="B16" s="481" t="s">
        <v>262</v>
      </c>
      <c r="C16" s="481" t="s">
        <v>400</v>
      </c>
      <c r="D16" s="346">
        <v>1509.3879350000002</v>
      </c>
      <c r="E16" s="346">
        <v>112.68741732999997</v>
      </c>
      <c r="F16" s="346">
        <v>0.35342003000000005</v>
      </c>
      <c r="G16" s="346">
        <v>91.774174729999999</v>
      </c>
      <c r="H16" s="346">
        <v>1304.5729229100002</v>
      </c>
      <c r="I16" s="346">
        <v>85.255461460000006</v>
      </c>
      <c r="J16" s="323">
        <v>23.374219669999999</v>
      </c>
      <c r="K16" s="323">
        <v>30.899882630000004</v>
      </c>
      <c r="L16" s="323">
        <v>24.621272950000002</v>
      </c>
      <c r="M16" s="323">
        <v>137.77295065999999</v>
      </c>
      <c r="N16" s="323">
        <v>11.957277209999997</v>
      </c>
      <c r="O16" s="323">
        <v>17.43616132</v>
      </c>
      <c r="P16" s="323">
        <v>32.000085750000004</v>
      </c>
      <c r="Q16" s="323">
        <v>104.86010306</v>
      </c>
      <c r="R16" s="323">
        <v>182.01166409000001</v>
      </c>
      <c r="S16" s="323">
        <v>12.825543540000002</v>
      </c>
      <c r="T16" s="323">
        <v>116.39928096</v>
      </c>
      <c r="U16" s="323">
        <v>8.1759303699999997</v>
      </c>
      <c r="V16" s="323">
        <v>14.90509733</v>
      </c>
      <c r="W16" s="323">
        <v>17.46233076</v>
      </c>
      <c r="X16" s="323">
        <v>6.6415445799999988</v>
      </c>
      <c r="Y16" s="323">
        <v>33.014093750000001</v>
      </c>
      <c r="Z16" s="323">
        <v>5.8601949200000005</v>
      </c>
      <c r="AA16" s="323">
        <v>48.873370779999995</v>
      </c>
      <c r="AB16" s="323">
        <v>28.766867399999999</v>
      </c>
      <c r="AC16" s="323">
        <v>86.896895979999982</v>
      </c>
      <c r="AD16" s="323">
        <v>29.221391480000001</v>
      </c>
      <c r="AE16" s="323">
        <v>42.7696519</v>
      </c>
      <c r="AF16" s="323">
        <v>15.396312870000001</v>
      </c>
      <c r="AG16" s="323">
        <v>21.480075549999999</v>
      </c>
      <c r="AH16" s="323">
        <v>28.503821740000014</v>
      </c>
      <c r="AI16" s="323">
        <v>33.049413610000002</v>
      </c>
      <c r="AJ16" s="324">
        <v>104.14202659000001</v>
      </c>
    </row>
    <row r="17" spans="1:38" s="208" customFormat="1" ht="18" customHeight="1">
      <c r="A17" s="202"/>
      <c r="B17" s="481" t="s">
        <v>264</v>
      </c>
      <c r="C17" s="481" t="s">
        <v>401</v>
      </c>
      <c r="D17" s="346">
        <v>83.703159650000003</v>
      </c>
      <c r="E17" s="346">
        <v>0.78349272999999997</v>
      </c>
      <c r="F17" s="346">
        <v>1.1425181799999999</v>
      </c>
      <c r="G17" s="346">
        <v>2.6803981500000003</v>
      </c>
      <c r="H17" s="346">
        <v>79.096750589999999</v>
      </c>
      <c r="I17" s="346">
        <v>30.021088859999999</v>
      </c>
      <c r="J17" s="323">
        <v>0.40140778000000005</v>
      </c>
      <c r="K17" s="323">
        <v>0.36439283</v>
      </c>
      <c r="L17" s="323">
        <v>1.5551420999999999</v>
      </c>
      <c r="M17" s="323">
        <v>3.9020629300000005</v>
      </c>
      <c r="N17" s="323">
        <v>0.21354269000000001</v>
      </c>
      <c r="O17" s="323">
        <v>0.67810308000000008</v>
      </c>
      <c r="P17" s="323">
        <v>1.3289810800000001</v>
      </c>
      <c r="Q17" s="323">
        <v>1.4175541300000001</v>
      </c>
      <c r="R17" s="323">
        <v>10.5679403</v>
      </c>
      <c r="S17" s="323">
        <v>0.2951704</v>
      </c>
      <c r="T17" s="323">
        <v>6.9315977999999996</v>
      </c>
      <c r="U17" s="323">
        <v>0.29823490999999996</v>
      </c>
      <c r="V17" s="323">
        <v>0.12657932999999999</v>
      </c>
      <c r="W17" s="323">
        <v>0.6235426300000001</v>
      </c>
      <c r="X17" s="323">
        <v>4.7476079600000007</v>
      </c>
      <c r="Y17" s="323">
        <v>0.56791027999999999</v>
      </c>
      <c r="Z17" s="323">
        <v>0.12356075</v>
      </c>
      <c r="AA17" s="323">
        <v>1.79843664</v>
      </c>
      <c r="AB17" s="323">
        <v>1.4792522100000003</v>
      </c>
      <c r="AC17" s="323">
        <v>0.60062846000000003</v>
      </c>
      <c r="AD17" s="323">
        <v>0.59735970000000005</v>
      </c>
      <c r="AE17" s="323">
        <v>0.44197453999999997</v>
      </c>
      <c r="AF17" s="323">
        <v>0.27584842999999998</v>
      </c>
      <c r="AG17" s="323">
        <v>0.62519935999999998</v>
      </c>
      <c r="AH17" s="323">
        <v>0.61525456999999995</v>
      </c>
      <c r="AI17" s="323">
        <v>1.7427833100000001</v>
      </c>
      <c r="AJ17" s="324">
        <v>6.7555935299999996</v>
      </c>
    </row>
    <row r="18" spans="1:38" s="208" customFormat="1" ht="18" customHeight="1">
      <c r="A18" s="202"/>
      <c r="B18" s="481" t="s">
        <v>266</v>
      </c>
      <c r="C18" s="481" t="s">
        <v>402</v>
      </c>
      <c r="D18" s="346">
        <v>94.971961069999992</v>
      </c>
      <c r="E18" s="346">
        <v>1.8218933100000001</v>
      </c>
      <c r="F18" s="346">
        <v>20.598617549999997</v>
      </c>
      <c r="G18" s="346">
        <v>28.263695350000006</v>
      </c>
      <c r="H18" s="346">
        <v>44.28775486</v>
      </c>
      <c r="I18" s="346">
        <v>25.707714679999999</v>
      </c>
      <c r="J18" s="323">
        <v>0.35452009000000001</v>
      </c>
      <c r="K18" s="323">
        <v>0.37758236000000001</v>
      </c>
      <c r="L18" s="323">
        <v>0.69831966000000001</v>
      </c>
      <c r="M18" s="323">
        <v>0.53648466000000006</v>
      </c>
      <c r="N18" s="323">
        <v>0.45853288000000003</v>
      </c>
      <c r="O18" s="323">
        <v>0.50668718999999995</v>
      </c>
      <c r="P18" s="323">
        <v>0.28598306000000001</v>
      </c>
      <c r="Q18" s="323">
        <v>1.1937987299999999</v>
      </c>
      <c r="R18" s="323">
        <v>0.48283474999999998</v>
      </c>
      <c r="S18" s="323">
        <v>2.1179110999999997</v>
      </c>
      <c r="T18" s="323">
        <v>1.3004247799999999</v>
      </c>
      <c r="U18" s="323">
        <v>0.27653050000000001</v>
      </c>
      <c r="V18" s="323">
        <v>0.42147678999999999</v>
      </c>
      <c r="W18" s="323">
        <v>0.25730491999999999</v>
      </c>
      <c r="X18" s="323">
        <v>1.3904678300000002</v>
      </c>
      <c r="Y18" s="323">
        <v>1.07663361</v>
      </c>
      <c r="Z18" s="323">
        <v>0.37418676000000001</v>
      </c>
      <c r="AA18" s="323">
        <v>0.60730757000000002</v>
      </c>
      <c r="AB18" s="323">
        <v>0.54288163</v>
      </c>
      <c r="AC18" s="323">
        <v>1.0057521599999999</v>
      </c>
      <c r="AD18" s="323">
        <v>0.86202764999999992</v>
      </c>
      <c r="AE18" s="323">
        <v>1.1987025099999999</v>
      </c>
      <c r="AF18" s="323">
        <v>0.2062059</v>
      </c>
      <c r="AG18" s="323">
        <v>0.33716542999999999</v>
      </c>
      <c r="AH18" s="323">
        <v>0.55889467000000004</v>
      </c>
      <c r="AI18" s="323">
        <v>0.46507289000000002</v>
      </c>
      <c r="AJ18" s="324">
        <v>0.68635010000000007</v>
      </c>
    </row>
    <row r="19" spans="1:38" s="208" customFormat="1" ht="18" customHeight="1">
      <c r="A19" s="202"/>
      <c r="B19" s="481" t="s">
        <v>274</v>
      </c>
      <c r="C19" s="493" t="s">
        <v>403</v>
      </c>
      <c r="D19" s="346">
        <v>831.03798763999998</v>
      </c>
      <c r="E19" s="346">
        <v>21.855526910000002</v>
      </c>
      <c r="F19" s="346">
        <v>128.37170759</v>
      </c>
      <c r="G19" s="346">
        <v>279.2238507739205</v>
      </c>
      <c r="H19" s="346">
        <v>401.58690236607941</v>
      </c>
      <c r="I19" s="346">
        <v>99.575719337676219</v>
      </c>
      <c r="J19" s="323">
        <v>0.21130274422818751</v>
      </c>
      <c r="K19" s="323">
        <v>3.827311756973903</v>
      </c>
      <c r="L19" s="323">
        <v>19.58801025484717</v>
      </c>
      <c r="M19" s="323">
        <v>21.843505897667463</v>
      </c>
      <c r="N19" s="323">
        <v>1.0573526084200051E-2</v>
      </c>
      <c r="O19" s="323">
        <v>1.2137605392145454</v>
      </c>
      <c r="P19" s="323">
        <v>1.034902237117457</v>
      </c>
      <c r="Q19" s="323">
        <v>54.877734054040673</v>
      </c>
      <c r="R19" s="323">
        <v>17.941933720000002</v>
      </c>
      <c r="S19" s="323">
        <v>2.29182E-3</v>
      </c>
      <c r="T19" s="323">
        <v>49.622929075087676</v>
      </c>
      <c r="U19" s="323">
        <v>0</v>
      </c>
      <c r="V19" s="323">
        <v>2.4748853</v>
      </c>
      <c r="W19" s="323">
        <v>2.9538661692609591</v>
      </c>
      <c r="X19" s="323">
        <v>4.5267495316052724</v>
      </c>
      <c r="Y19" s="323">
        <v>2.1184771369868098</v>
      </c>
      <c r="Z19" s="323">
        <v>2.8013499999999998E-3</v>
      </c>
      <c r="AA19" s="323">
        <v>26.243425569980783</v>
      </c>
      <c r="AB19" s="323">
        <v>30.866303618681478</v>
      </c>
      <c r="AC19" s="323">
        <v>3.7243550219414003</v>
      </c>
      <c r="AD19" s="323">
        <v>0.6079395700000001</v>
      </c>
      <c r="AE19" s="323">
        <v>1.0369896894059285</v>
      </c>
      <c r="AF19" s="323">
        <v>7.2983006164157658</v>
      </c>
      <c r="AG19" s="323">
        <v>0.57276274999999999</v>
      </c>
      <c r="AH19" s="323">
        <v>6.7132923870649837</v>
      </c>
      <c r="AI19" s="323">
        <v>27.443000157691557</v>
      </c>
      <c r="AJ19" s="324">
        <v>15.253778534107092</v>
      </c>
    </row>
    <row r="20" spans="1:38" s="208" customFormat="1" ht="18" customHeight="1">
      <c r="A20" s="202"/>
      <c r="B20" s="482" t="s">
        <v>404</v>
      </c>
      <c r="C20" s="487" t="s">
        <v>405</v>
      </c>
      <c r="D20" s="484">
        <v>11.42401424</v>
      </c>
      <c r="E20" s="484">
        <v>1.0945301300000001</v>
      </c>
      <c r="F20" s="484">
        <v>0</v>
      </c>
      <c r="G20" s="484">
        <v>0</v>
      </c>
      <c r="H20" s="484">
        <v>10.329484109999999</v>
      </c>
      <c r="I20" s="484">
        <v>0.19718023999999998</v>
      </c>
      <c r="J20" s="485">
        <v>0</v>
      </c>
      <c r="K20" s="485">
        <v>6.9177600000000002E-3</v>
      </c>
      <c r="L20" s="485">
        <v>1</v>
      </c>
      <c r="M20" s="485">
        <v>4.8354000000000001E-3</v>
      </c>
      <c r="N20" s="485">
        <v>0</v>
      </c>
      <c r="O20" s="485">
        <v>3.7883999999999999E-3</v>
      </c>
      <c r="P20" s="485">
        <v>0</v>
      </c>
      <c r="Q20" s="485">
        <v>0.42296584999999998</v>
      </c>
      <c r="R20" s="485">
        <v>1.7013E-2</v>
      </c>
      <c r="S20" s="485">
        <v>0</v>
      </c>
      <c r="T20" s="485">
        <v>4.2669039999999998E-2</v>
      </c>
      <c r="U20" s="485">
        <v>0</v>
      </c>
      <c r="V20" s="485">
        <v>0</v>
      </c>
      <c r="W20" s="485">
        <v>0</v>
      </c>
      <c r="X20" s="485">
        <v>4.7699999999999999E-2</v>
      </c>
      <c r="Y20" s="485">
        <v>1.7660499999999999E-2</v>
      </c>
      <c r="Z20" s="485">
        <v>0</v>
      </c>
      <c r="AA20" s="485">
        <v>6.8868000000000002E-3</v>
      </c>
      <c r="AB20" s="485">
        <v>3.0077370999999999</v>
      </c>
      <c r="AC20" s="485">
        <v>3.0348119999999999E-2</v>
      </c>
      <c r="AD20" s="485">
        <v>0.18263489999999999</v>
      </c>
      <c r="AE20" s="485">
        <v>3.1799999999999998E-4</v>
      </c>
      <c r="AF20" s="485">
        <v>5.2062740299999994</v>
      </c>
      <c r="AG20" s="485">
        <v>0</v>
      </c>
      <c r="AH20" s="485">
        <v>0</v>
      </c>
      <c r="AI20" s="485">
        <v>0</v>
      </c>
      <c r="AJ20" s="486">
        <v>0.13455497</v>
      </c>
    </row>
    <row r="21" spans="1:38" s="208" customFormat="1" ht="18" customHeight="1">
      <c r="A21" s="202"/>
      <c r="B21" s="482" t="s">
        <v>406</v>
      </c>
      <c r="C21" s="487" t="s">
        <v>407</v>
      </c>
      <c r="D21" s="488">
        <v>813.75865474000011</v>
      </c>
      <c r="E21" s="488">
        <v>20.665872109999999</v>
      </c>
      <c r="F21" s="488">
        <v>128.31376993000001</v>
      </c>
      <c r="G21" s="488">
        <v>278.97573425999997</v>
      </c>
      <c r="H21" s="488">
        <v>385.80327844000004</v>
      </c>
      <c r="I21" s="488">
        <v>98.014503369999986</v>
      </c>
      <c r="J21" s="376">
        <v>0.18532832000000002</v>
      </c>
      <c r="K21" s="376">
        <v>3.6839537999999998</v>
      </c>
      <c r="L21" s="376">
        <v>18.390665010000003</v>
      </c>
      <c r="M21" s="376">
        <v>21.548606770000003</v>
      </c>
      <c r="N21" s="376">
        <v>0</v>
      </c>
      <c r="O21" s="376">
        <v>0.98499999999999999</v>
      </c>
      <c r="P21" s="376">
        <v>1.0325755700000001</v>
      </c>
      <c r="Q21" s="376">
        <v>54.42274905</v>
      </c>
      <c r="R21" s="376">
        <v>17.575867330000001</v>
      </c>
      <c r="S21" s="376">
        <v>0</v>
      </c>
      <c r="T21" s="376">
        <v>48.92773468</v>
      </c>
      <c r="U21" s="376">
        <v>0</v>
      </c>
      <c r="V21" s="376">
        <v>2.3933499999999999</v>
      </c>
      <c r="W21" s="376">
        <v>2.9445000000000001</v>
      </c>
      <c r="X21" s="376">
        <v>4.379734</v>
      </c>
      <c r="Y21" s="376">
        <v>2.0383487599999999</v>
      </c>
      <c r="Z21" s="376">
        <v>0</v>
      </c>
      <c r="AA21" s="376">
        <v>25.712077019999999</v>
      </c>
      <c r="AB21" s="376">
        <v>27.65415861</v>
      </c>
      <c r="AC21" s="376">
        <v>3.63596721</v>
      </c>
      <c r="AD21" s="376">
        <v>0.27652199999999999</v>
      </c>
      <c r="AE21" s="376">
        <v>0.97499999999999998</v>
      </c>
      <c r="AF21" s="376">
        <v>2.0608749999999998</v>
      </c>
      <c r="AG21" s="376">
        <v>0.41783874999999998</v>
      </c>
      <c r="AH21" s="376">
        <v>6.65644233</v>
      </c>
      <c r="AI21" s="376">
        <v>27.414901499999999</v>
      </c>
      <c r="AJ21" s="377">
        <v>14.476579359999999</v>
      </c>
    </row>
    <row r="22" spans="1:38" s="208" customFormat="1" ht="18" customHeight="1">
      <c r="A22" s="202"/>
      <c r="B22" s="482" t="s">
        <v>408</v>
      </c>
      <c r="C22" s="489" t="s">
        <v>409</v>
      </c>
      <c r="D22" s="490">
        <v>5.85531866</v>
      </c>
      <c r="E22" s="490">
        <v>9.5124669999999995E-2</v>
      </c>
      <c r="F22" s="490">
        <v>5.7937660000000148E-2</v>
      </c>
      <c r="G22" s="490">
        <v>0.24811651392048029</v>
      </c>
      <c r="H22" s="490">
        <v>5.45413981607952</v>
      </c>
      <c r="I22" s="490">
        <v>1.3640357276762232</v>
      </c>
      <c r="J22" s="491">
        <v>2.5974424228187493E-2</v>
      </c>
      <c r="K22" s="491">
        <v>0.13644019697390375</v>
      </c>
      <c r="L22" s="491">
        <v>0.19734524484716648</v>
      </c>
      <c r="M22" s="491">
        <v>0.29006372766746086</v>
      </c>
      <c r="N22" s="491">
        <v>1.0573526084200051E-2</v>
      </c>
      <c r="O22" s="491">
        <v>0.22497213921454537</v>
      </c>
      <c r="P22" s="491">
        <v>2.3266671174568473E-3</v>
      </c>
      <c r="Q22" s="491">
        <v>3.2019154040671856E-2</v>
      </c>
      <c r="R22" s="491">
        <v>0.34905339000000002</v>
      </c>
      <c r="S22" s="491">
        <v>2.29182E-3</v>
      </c>
      <c r="T22" s="491">
        <v>0.65252535508767373</v>
      </c>
      <c r="U22" s="491">
        <v>0</v>
      </c>
      <c r="V22" s="491">
        <v>8.1535300000000005E-2</v>
      </c>
      <c r="W22" s="491">
        <v>9.3661692609592236E-3</v>
      </c>
      <c r="X22" s="491">
        <v>9.9315531605272567E-2</v>
      </c>
      <c r="Y22" s="491">
        <v>6.2467876986809556E-2</v>
      </c>
      <c r="Z22" s="491">
        <v>2.8013499999999998E-3</v>
      </c>
      <c r="AA22" s="491">
        <v>0.52446174998078077</v>
      </c>
      <c r="AB22" s="491">
        <v>0.20440790868147973</v>
      </c>
      <c r="AC22" s="491">
        <v>5.8039691941399872E-2</v>
      </c>
      <c r="AD22" s="491">
        <v>0.14878266999999998</v>
      </c>
      <c r="AE22" s="491">
        <v>6.1671689405928612E-2</v>
      </c>
      <c r="AF22" s="491">
        <v>3.1151586415767134E-2</v>
      </c>
      <c r="AG22" s="491">
        <v>0.15492400000000001</v>
      </c>
      <c r="AH22" s="491">
        <v>5.685005706498443E-2</v>
      </c>
      <c r="AI22" s="491">
        <v>2.8098657691557498E-2</v>
      </c>
      <c r="AJ22" s="492">
        <v>0.64264420410709078</v>
      </c>
    </row>
    <row r="23" spans="1:38" s="208" customFormat="1" ht="18" customHeight="1">
      <c r="A23" s="202"/>
      <c r="B23" s="481" t="s">
        <v>276</v>
      </c>
      <c r="C23" s="481" t="s">
        <v>410</v>
      </c>
      <c r="D23" s="346">
        <v>239.13479011999999</v>
      </c>
      <c r="E23" s="346">
        <v>62.375633120000003</v>
      </c>
      <c r="F23" s="346">
        <v>39.779739990000003</v>
      </c>
      <c r="G23" s="346">
        <v>0</v>
      </c>
      <c r="H23" s="346">
        <v>136.97941700999999</v>
      </c>
      <c r="I23" s="346">
        <v>0</v>
      </c>
      <c r="J23" s="323">
        <v>0</v>
      </c>
      <c r="K23" s="323">
        <v>0</v>
      </c>
      <c r="L23" s="323">
        <v>0.29782417</v>
      </c>
      <c r="M23" s="323">
        <v>5.93668979</v>
      </c>
      <c r="N23" s="323">
        <v>20</v>
      </c>
      <c r="O23" s="323">
        <v>0</v>
      </c>
      <c r="P23" s="323">
        <v>0</v>
      </c>
      <c r="Q23" s="323">
        <v>5.7219386299999995</v>
      </c>
      <c r="R23" s="323">
        <v>33.885489369999995</v>
      </c>
      <c r="S23" s="323">
        <v>0</v>
      </c>
      <c r="T23" s="323">
        <v>0</v>
      </c>
      <c r="U23" s="323">
        <v>0</v>
      </c>
      <c r="V23" s="323">
        <v>0</v>
      </c>
      <c r="W23" s="323">
        <v>0</v>
      </c>
      <c r="X23" s="323">
        <v>0</v>
      </c>
      <c r="Y23" s="323">
        <v>0</v>
      </c>
      <c r="Z23" s="323">
        <v>2.5434355000000002</v>
      </c>
      <c r="AA23" s="323">
        <v>1.81009771</v>
      </c>
      <c r="AB23" s="323">
        <v>0</v>
      </c>
      <c r="AC23" s="323">
        <v>11.380249630000002</v>
      </c>
      <c r="AD23" s="323">
        <v>0</v>
      </c>
      <c r="AE23" s="323">
        <v>0</v>
      </c>
      <c r="AF23" s="323">
        <v>0</v>
      </c>
      <c r="AG23" s="323">
        <v>2.2908837000000002</v>
      </c>
      <c r="AH23" s="323">
        <v>20</v>
      </c>
      <c r="AI23" s="323">
        <v>15</v>
      </c>
      <c r="AJ23" s="324">
        <v>18.112808510000001</v>
      </c>
    </row>
    <row r="24" spans="1:38" s="52" customFormat="1" ht="18" customHeight="1">
      <c r="A24" s="195"/>
      <c r="B24" s="481" t="s">
        <v>282</v>
      </c>
      <c r="C24" s="481" t="s">
        <v>283</v>
      </c>
      <c r="D24" s="346">
        <v>249.26852027999996</v>
      </c>
      <c r="E24" s="346">
        <v>6.6684741000000001</v>
      </c>
      <c r="F24" s="346">
        <v>121.57011628999999</v>
      </c>
      <c r="G24" s="346">
        <v>0</v>
      </c>
      <c r="H24" s="346">
        <v>121.02992988999999</v>
      </c>
      <c r="I24" s="346">
        <v>6.5916465000000004</v>
      </c>
      <c r="J24" s="323">
        <v>0</v>
      </c>
      <c r="K24" s="323">
        <v>25.304939999999998</v>
      </c>
      <c r="L24" s="323">
        <v>0</v>
      </c>
      <c r="M24" s="323">
        <v>8.5888000000000009</v>
      </c>
      <c r="N24" s="323">
        <v>0</v>
      </c>
      <c r="O24" s="323">
        <v>20.370999999999999</v>
      </c>
      <c r="P24" s="323">
        <v>25.631958609999998</v>
      </c>
      <c r="Q24" s="323">
        <v>14.14744492</v>
      </c>
      <c r="R24" s="323">
        <v>3.7763534999999999</v>
      </c>
      <c r="S24" s="323">
        <v>0</v>
      </c>
      <c r="T24" s="323">
        <v>0</v>
      </c>
      <c r="U24" s="323">
        <v>0</v>
      </c>
      <c r="V24" s="323">
        <v>3.6178663599999998</v>
      </c>
      <c r="W24" s="323">
        <v>0</v>
      </c>
      <c r="X24" s="323">
        <v>0</v>
      </c>
      <c r="Y24" s="323">
        <v>0</v>
      </c>
      <c r="Z24" s="323">
        <v>0</v>
      </c>
      <c r="AA24" s="323">
        <v>0</v>
      </c>
      <c r="AB24" s="323">
        <v>0</v>
      </c>
      <c r="AC24" s="323">
        <v>0</v>
      </c>
      <c r="AD24" s="323">
        <v>0</v>
      </c>
      <c r="AE24" s="323">
        <v>0</v>
      </c>
      <c r="AF24" s="323">
        <v>0</v>
      </c>
      <c r="AG24" s="323">
        <v>0</v>
      </c>
      <c r="AH24" s="323">
        <v>0</v>
      </c>
      <c r="AI24" s="323">
        <v>0</v>
      </c>
      <c r="AJ24" s="324">
        <v>12.999919999999999</v>
      </c>
    </row>
    <row r="25" spans="1:38" s="208" customFormat="1" ht="18" customHeight="1">
      <c r="A25" s="202"/>
      <c r="B25" s="481" t="s">
        <v>284</v>
      </c>
      <c r="C25" s="481" t="s">
        <v>285</v>
      </c>
      <c r="D25" s="346">
        <v>315.64181535000006</v>
      </c>
      <c r="E25" s="346">
        <v>99.788333710000003</v>
      </c>
      <c r="F25" s="346">
        <v>45.656252520000002</v>
      </c>
      <c r="G25" s="346">
        <v>4.2616609400000005</v>
      </c>
      <c r="H25" s="346">
        <v>165.93556818000005</v>
      </c>
      <c r="I25" s="346">
        <v>45.677119429999991</v>
      </c>
      <c r="J25" s="323">
        <v>0.85018055000000003</v>
      </c>
      <c r="K25" s="323">
        <v>0.52532802000000001</v>
      </c>
      <c r="L25" s="323">
        <v>4.2864541400000018</v>
      </c>
      <c r="M25" s="323">
        <v>13.334328410000001</v>
      </c>
      <c r="N25" s="323">
        <v>0.87500499000000009</v>
      </c>
      <c r="O25" s="323">
        <v>0.36471781000000003</v>
      </c>
      <c r="P25" s="323">
        <v>2.7650716599999998</v>
      </c>
      <c r="Q25" s="323">
        <v>3.8006620199999994</v>
      </c>
      <c r="R25" s="323">
        <v>12.833289120000003</v>
      </c>
      <c r="S25" s="323">
        <v>1.0416190000000001E-2</v>
      </c>
      <c r="T25" s="323">
        <v>20.703495539999999</v>
      </c>
      <c r="U25" s="323">
        <v>0.10783257999999998</v>
      </c>
      <c r="V25" s="323">
        <v>0.55262548999999994</v>
      </c>
      <c r="W25" s="323">
        <v>0.60627277000000002</v>
      </c>
      <c r="X25" s="323">
        <v>23.681255370000002</v>
      </c>
      <c r="Y25" s="323">
        <v>1.3409305100000002</v>
      </c>
      <c r="Z25" s="323">
        <v>0.24977225</v>
      </c>
      <c r="AA25" s="323">
        <v>19.04358628</v>
      </c>
      <c r="AB25" s="323">
        <v>1.3449251599999998</v>
      </c>
      <c r="AC25" s="323">
        <v>0.44809280000000007</v>
      </c>
      <c r="AD25" s="323">
        <v>1.2595119400000001</v>
      </c>
      <c r="AE25" s="323">
        <v>0.62391359000000002</v>
      </c>
      <c r="AF25" s="323">
        <v>0.77780171999999981</v>
      </c>
      <c r="AG25" s="323">
        <v>0.51123694999999991</v>
      </c>
      <c r="AH25" s="323">
        <v>1.47059454</v>
      </c>
      <c r="AI25" s="323">
        <v>1.27179292</v>
      </c>
      <c r="AJ25" s="324">
        <v>6.6193554299999997</v>
      </c>
    </row>
    <row r="26" spans="1:38" s="142" customFormat="1" ht="18" customHeight="1">
      <c r="A26" s="202"/>
      <c r="B26" s="481" t="s">
        <v>411</v>
      </c>
      <c r="C26" s="481" t="s">
        <v>412</v>
      </c>
      <c r="D26" s="346">
        <v>18.43425749</v>
      </c>
      <c r="E26" s="346">
        <v>0</v>
      </c>
      <c r="F26" s="346">
        <v>0.754</v>
      </c>
      <c r="G26" s="346">
        <v>0.67553611999999996</v>
      </c>
      <c r="H26" s="346">
        <v>17.004721370000002</v>
      </c>
      <c r="I26" s="346">
        <v>4.8311742400000002</v>
      </c>
      <c r="J26" s="323">
        <v>5.1621750000000001E-2</v>
      </c>
      <c r="K26" s="323">
        <v>0</v>
      </c>
      <c r="L26" s="323">
        <v>0.24652597000000001</v>
      </c>
      <c r="M26" s="323">
        <v>2.8556895099999999</v>
      </c>
      <c r="N26" s="323">
        <v>3.779122E-2</v>
      </c>
      <c r="O26" s="323">
        <v>5.9465100000000003E-3</v>
      </c>
      <c r="P26" s="323">
        <v>0.68984782</v>
      </c>
      <c r="Q26" s="323">
        <v>1.4654743600000002</v>
      </c>
      <c r="R26" s="323">
        <v>1.0858731300000002</v>
      </c>
      <c r="S26" s="323">
        <v>4.4198639999999997E-2</v>
      </c>
      <c r="T26" s="323">
        <v>2.0767913500000001</v>
      </c>
      <c r="U26" s="323">
        <v>4.0685140000000009E-2</v>
      </c>
      <c r="V26" s="323">
        <v>7.1730450000000001E-2</v>
      </c>
      <c r="W26" s="323">
        <v>1.4124719999999999E-2</v>
      </c>
      <c r="X26" s="323">
        <v>0</v>
      </c>
      <c r="Y26" s="323">
        <v>3.315361E-2</v>
      </c>
      <c r="Z26" s="323">
        <v>3.074851E-2</v>
      </c>
      <c r="AA26" s="323">
        <v>0.84335136000000011</v>
      </c>
      <c r="AB26" s="323">
        <v>0.30198587000000005</v>
      </c>
      <c r="AC26" s="323">
        <v>0.20451960999999999</v>
      </c>
      <c r="AD26" s="323">
        <v>0.12726814</v>
      </c>
      <c r="AE26" s="323">
        <v>8.9965119999999996E-2</v>
      </c>
      <c r="AF26" s="323">
        <v>0.24682453000000001</v>
      </c>
      <c r="AG26" s="323">
        <v>3.4345500000000002E-3</v>
      </c>
      <c r="AH26" s="323">
        <v>1.21122E-2</v>
      </c>
      <c r="AI26" s="323">
        <v>0.71121517000000001</v>
      </c>
      <c r="AJ26" s="324">
        <v>0.88266789000000012</v>
      </c>
    </row>
    <row r="27" spans="1:38" s="142" customFormat="1" ht="18" customHeight="1">
      <c r="A27" s="202"/>
      <c r="B27" s="494" t="s">
        <v>413</v>
      </c>
      <c r="C27" s="494" t="s">
        <v>414</v>
      </c>
      <c r="D27" s="363">
        <v>115.92331574000002</v>
      </c>
      <c r="E27" s="363">
        <v>1.53599394</v>
      </c>
      <c r="F27" s="363">
        <v>6.0214281400000012</v>
      </c>
      <c r="G27" s="363">
        <v>4.4795464200000001</v>
      </c>
      <c r="H27" s="363">
        <v>103.88634724000002</v>
      </c>
      <c r="I27" s="363">
        <v>46.803979259999998</v>
      </c>
      <c r="J27" s="364">
        <v>0.47684548000000004</v>
      </c>
      <c r="K27" s="364">
        <v>0.35549421000000003</v>
      </c>
      <c r="L27" s="364">
        <v>1.48354973</v>
      </c>
      <c r="M27" s="364">
        <v>8.8147818100000013</v>
      </c>
      <c r="N27" s="364">
        <v>0.29617477000000003</v>
      </c>
      <c r="O27" s="364">
        <v>0.27617233000000002</v>
      </c>
      <c r="P27" s="364">
        <v>0.92633324000000006</v>
      </c>
      <c r="Q27" s="364">
        <v>2.2710338299999995</v>
      </c>
      <c r="R27" s="364">
        <v>9.9813933999999982</v>
      </c>
      <c r="S27" s="364">
        <v>0.12305881</v>
      </c>
      <c r="T27" s="364">
        <v>4.21894539</v>
      </c>
      <c r="U27" s="364">
        <v>0.14189462000000003</v>
      </c>
      <c r="V27" s="364">
        <v>9.8814119999999991E-2</v>
      </c>
      <c r="W27" s="364">
        <v>0.75514411000000004</v>
      </c>
      <c r="X27" s="364">
        <v>7.259758409999999</v>
      </c>
      <c r="Y27" s="364">
        <v>0.52688853000000002</v>
      </c>
      <c r="Z27" s="364">
        <v>0.18501813</v>
      </c>
      <c r="AA27" s="364">
        <v>4.2331500799999997</v>
      </c>
      <c r="AB27" s="364">
        <v>1.0425721400000001</v>
      </c>
      <c r="AC27" s="364">
        <v>1.5624366399999996</v>
      </c>
      <c r="AD27" s="364">
        <v>0.64145099999999999</v>
      </c>
      <c r="AE27" s="364">
        <v>0.34560578000000003</v>
      </c>
      <c r="AF27" s="364">
        <v>0.66344484999999997</v>
      </c>
      <c r="AG27" s="364">
        <v>0.16420479999999998</v>
      </c>
      <c r="AH27" s="364">
        <v>0.28452037000000002</v>
      </c>
      <c r="AI27" s="364">
        <v>0.23578415000000003</v>
      </c>
      <c r="AJ27" s="365">
        <v>9.7178972500000018</v>
      </c>
    </row>
    <row r="28" spans="1:38" s="142" customFormat="1" ht="18" customHeight="1">
      <c r="A28" s="202"/>
      <c r="B28" s="479" t="s">
        <v>286</v>
      </c>
      <c r="C28" s="476" t="s">
        <v>415</v>
      </c>
      <c r="D28" s="314">
        <v>54351.569359239991</v>
      </c>
      <c r="E28" s="314">
        <v>202.80991206000004</v>
      </c>
      <c r="F28" s="314">
        <v>75.17210633000002</v>
      </c>
      <c r="G28" s="314">
        <v>0.82373189000000002</v>
      </c>
      <c r="H28" s="314">
        <v>54072.763608959991</v>
      </c>
      <c r="I28" s="314">
        <v>384.13969058999999</v>
      </c>
      <c r="J28" s="315">
        <v>1092.4762892399999</v>
      </c>
      <c r="K28" s="315">
        <v>2974.9599112899996</v>
      </c>
      <c r="L28" s="315">
        <v>175.80123718000004</v>
      </c>
      <c r="M28" s="315">
        <v>3538.0447870799999</v>
      </c>
      <c r="N28" s="315">
        <v>425.95249629999995</v>
      </c>
      <c r="O28" s="315">
        <v>140.50579204999997</v>
      </c>
      <c r="P28" s="315">
        <v>3991.8396574999992</v>
      </c>
      <c r="Q28" s="315">
        <v>3771.6875544799996</v>
      </c>
      <c r="R28" s="315">
        <v>2682.5035232200007</v>
      </c>
      <c r="S28" s="315">
        <v>313.86659309999999</v>
      </c>
      <c r="T28" s="315">
        <v>3984.1348525999997</v>
      </c>
      <c r="U28" s="315">
        <v>149.22890284999997</v>
      </c>
      <c r="V28" s="315">
        <v>780.22868075999997</v>
      </c>
      <c r="W28" s="315">
        <v>1137.0209026399998</v>
      </c>
      <c r="X28" s="315">
        <v>38.976226709999999</v>
      </c>
      <c r="Y28" s="315">
        <v>4454.5359952800009</v>
      </c>
      <c r="Z28" s="315">
        <v>198.81283101000002</v>
      </c>
      <c r="AA28" s="315">
        <v>304.8407731100001</v>
      </c>
      <c r="AB28" s="315">
        <v>298.01735059999999</v>
      </c>
      <c r="AC28" s="315">
        <v>12074.949202209997</v>
      </c>
      <c r="AD28" s="315">
        <v>3283.7105090999999</v>
      </c>
      <c r="AE28" s="315">
        <v>3628.56157218</v>
      </c>
      <c r="AF28" s="315">
        <v>817.34731656000008</v>
      </c>
      <c r="AG28" s="315">
        <v>1051.7341355899998</v>
      </c>
      <c r="AH28" s="315">
        <v>250.75134763999998</v>
      </c>
      <c r="AI28" s="315">
        <v>405.10608279000002</v>
      </c>
      <c r="AJ28" s="317">
        <v>1723.0293953</v>
      </c>
      <c r="AL28" s="480"/>
    </row>
    <row r="29" spans="1:38" s="142" customFormat="1" ht="18" customHeight="1">
      <c r="A29" s="202"/>
      <c r="B29" s="481" t="s">
        <v>288</v>
      </c>
      <c r="C29" s="493" t="s">
        <v>416</v>
      </c>
      <c r="D29" s="346">
        <v>52128.713203910003</v>
      </c>
      <c r="E29" s="346">
        <v>196.43342139000001</v>
      </c>
      <c r="F29" s="346">
        <v>0</v>
      </c>
      <c r="G29" s="346">
        <v>0.5287748000000001</v>
      </c>
      <c r="H29" s="346">
        <v>51931.751007720006</v>
      </c>
      <c r="I29" s="346">
        <v>299.66863813999998</v>
      </c>
      <c r="J29" s="323">
        <v>1071.1015853900001</v>
      </c>
      <c r="K29" s="323">
        <v>2956.1598029199995</v>
      </c>
      <c r="L29" s="323">
        <v>138.40007836000004</v>
      </c>
      <c r="M29" s="323">
        <v>3349.9763525200001</v>
      </c>
      <c r="N29" s="323">
        <v>415.87040364999996</v>
      </c>
      <c r="O29" s="323">
        <v>124.15637296999999</v>
      </c>
      <c r="P29" s="323">
        <v>3892.2328855599994</v>
      </c>
      <c r="Q29" s="323">
        <v>3540.0812488500001</v>
      </c>
      <c r="R29" s="323">
        <v>2321.4874426500005</v>
      </c>
      <c r="S29" s="323">
        <v>309.11309929999999</v>
      </c>
      <c r="T29" s="323">
        <v>3776.0228722100005</v>
      </c>
      <c r="U29" s="323">
        <v>148.68509381999999</v>
      </c>
      <c r="V29" s="323">
        <v>766.49528075000001</v>
      </c>
      <c r="W29" s="323">
        <v>1118.6720303499999</v>
      </c>
      <c r="X29" s="323">
        <v>8.7360803500000017</v>
      </c>
      <c r="Y29" s="323">
        <v>4287.0623493000003</v>
      </c>
      <c r="Z29" s="323">
        <v>198.36817401000002</v>
      </c>
      <c r="AA29" s="323">
        <v>288.34550129000002</v>
      </c>
      <c r="AB29" s="323">
        <v>141.47655796999999</v>
      </c>
      <c r="AC29" s="323">
        <v>11959.803929809997</v>
      </c>
      <c r="AD29" s="323">
        <v>3236.8046166899999</v>
      </c>
      <c r="AE29" s="323">
        <v>3536.8066306099995</v>
      </c>
      <c r="AF29" s="323">
        <v>783.78442743000005</v>
      </c>
      <c r="AG29" s="323">
        <v>1026.3468937499999</v>
      </c>
      <c r="AH29" s="323">
        <v>227.39130283</v>
      </c>
      <c r="AI29" s="323">
        <v>358.71271476000004</v>
      </c>
      <c r="AJ29" s="324">
        <v>1649.9886414800001</v>
      </c>
    </row>
    <row r="30" spans="1:38" s="208" customFormat="1" ht="18" customHeight="1">
      <c r="A30" s="202"/>
      <c r="B30" s="482" t="s">
        <v>290</v>
      </c>
      <c r="C30" s="483" t="s">
        <v>417</v>
      </c>
      <c r="D30" s="495">
        <v>30747.394545249997</v>
      </c>
      <c r="E30" s="484">
        <v>156.82205412000002</v>
      </c>
      <c r="F30" s="484">
        <v>0</v>
      </c>
      <c r="G30" s="484">
        <v>0</v>
      </c>
      <c r="H30" s="484">
        <v>30590.572491129999</v>
      </c>
      <c r="I30" s="484">
        <v>115.32016615000001</v>
      </c>
      <c r="J30" s="485">
        <v>720.62085041</v>
      </c>
      <c r="K30" s="485">
        <v>2000.4833867100001</v>
      </c>
      <c r="L30" s="485">
        <v>0</v>
      </c>
      <c r="M30" s="485">
        <v>2003.9667262</v>
      </c>
      <c r="N30" s="485">
        <v>254.91604576999998</v>
      </c>
      <c r="O30" s="485">
        <v>45.807000000000002</v>
      </c>
      <c r="P30" s="485">
        <v>3170.4676442699997</v>
      </c>
      <c r="Q30" s="485">
        <v>1967.1611155999999</v>
      </c>
      <c r="R30" s="485">
        <v>609.86764768000012</v>
      </c>
      <c r="S30" s="485">
        <v>198.90349402000001</v>
      </c>
      <c r="T30" s="485">
        <v>2855.0584477100006</v>
      </c>
      <c r="U30" s="485">
        <v>0</v>
      </c>
      <c r="V30" s="485">
        <v>417.27593863999999</v>
      </c>
      <c r="W30" s="485">
        <v>657.59411584000009</v>
      </c>
      <c r="X30" s="485">
        <v>0</v>
      </c>
      <c r="Y30" s="485">
        <v>2136.8036416999998</v>
      </c>
      <c r="Z30" s="485">
        <v>131.04571242</v>
      </c>
      <c r="AA30" s="485">
        <v>0</v>
      </c>
      <c r="AB30" s="485">
        <v>39.325142580000005</v>
      </c>
      <c r="AC30" s="485">
        <v>7377.3240221199985</v>
      </c>
      <c r="AD30" s="485">
        <v>2420.75495946</v>
      </c>
      <c r="AE30" s="485">
        <v>1982.2201636299999</v>
      </c>
      <c r="AF30" s="485">
        <v>436.72167831999997</v>
      </c>
      <c r="AG30" s="485">
        <v>504.44197765999996</v>
      </c>
      <c r="AH30" s="485">
        <v>0</v>
      </c>
      <c r="AI30" s="485">
        <v>0</v>
      </c>
      <c r="AJ30" s="486">
        <v>544.49261423999997</v>
      </c>
    </row>
    <row r="31" spans="1:38" s="208" customFormat="1" ht="18" customHeight="1">
      <c r="A31" s="202"/>
      <c r="B31" s="482" t="s">
        <v>292</v>
      </c>
      <c r="C31" s="487" t="s">
        <v>418</v>
      </c>
      <c r="D31" s="375">
        <v>167.26230498000004</v>
      </c>
      <c r="E31" s="488">
        <v>3.5243571499999997</v>
      </c>
      <c r="F31" s="488">
        <v>0</v>
      </c>
      <c r="G31" s="488">
        <v>0</v>
      </c>
      <c r="H31" s="488">
        <v>163.73794783000005</v>
      </c>
      <c r="I31" s="488">
        <v>9.7902676299999989</v>
      </c>
      <c r="J31" s="376">
        <v>0</v>
      </c>
      <c r="K31" s="376">
        <v>0</v>
      </c>
      <c r="L31" s="376">
        <v>0.78997007999999991</v>
      </c>
      <c r="M31" s="376">
        <v>75.379862240000008</v>
      </c>
      <c r="N31" s="376">
        <v>0</v>
      </c>
      <c r="O31" s="376">
        <v>0</v>
      </c>
      <c r="P31" s="376">
        <v>16.531420199999999</v>
      </c>
      <c r="Q31" s="376">
        <v>10.64309583</v>
      </c>
      <c r="R31" s="376">
        <v>33.856287610000003</v>
      </c>
      <c r="S31" s="376">
        <v>0</v>
      </c>
      <c r="T31" s="376">
        <v>4.4244077300000004</v>
      </c>
      <c r="U31" s="376">
        <v>0</v>
      </c>
      <c r="V31" s="376">
        <v>0</v>
      </c>
      <c r="W31" s="376">
        <v>0</v>
      </c>
      <c r="X31" s="376">
        <v>0</v>
      </c>
      <c r="Y31" s="376">
        <v>0</v>
      </c>
      <c r="Z31" s="376">
        <v>3.6129275699999996</v>
      </c>
      <c r="AA31" s="376">
        <v>0</v>
      </c>
      <c r="AB31" s="376">
        <v>0.67965307999999991</v>
      </c>
      <c r="AC31" s="376">
        <v>0</v>
      </c>
      <c r="AD31" s="376">
        <v>1.38978139</v>
      </c>
      <c r="AE31" s="376">
        <v>0</v>
      </c>
      <c r="AF31" s="376">
        <v>0</v>
      </c>
      <c r="AG31" s="376">
        <v>0</v>
      </c>
      <c r="AH31" s="376">
        <v>0</v>
      </c>
      <c r="AI31" s="376">
        <v>0</v>
      </c>
      <c r="AJ31" s="377">
        <v>6.6402744700000005</v>
      </c>
    </row>
    <row r="32" spans="1:38" s="208" customFormat="1" ht="18" customHeight="1">
      <c r="A32" s="202"/>
      <c r="B32" s="482" t="s">
        <v>294</v>
      </c>
      <c r="C32" s="487" t="s">
        <v>419</v>
      </c>
      <c r="D32" s="375">
        <v>7751.02187331</v>
      </c>
      <c r="E32" s="488">
        <v>10.57814902</v>
      </c>
      <c r="F32" s="488">
        <v>0</v>
      </c>
      <c r="G32" s="488">
        <v>0</v>
      </c>
      <c r="H32" s="488">
        <v>7740.4437242900003</v>
      </c>
      <c r="I32" s="488">
        <v>171.94618657999999</v>
      </c>
      <c r="J32" s="376">
        <v>0</v>
      </c>
      <c r="K32" s="376">
        <v>53.841132129999998</v>
      </c>
      <c r="L32" s="376">
        <v>137.52380948000001</v>
      </c>
      <c r="M32" s="376">
        <v>1270.52026729</v>
      </c>
      <c r="N32" s="376">
        <v>0</v>
      </c>
      <c r="O32" s="376">
        <v>78.349372970000005</v>
      </c>
      <c r="P32" s="376">
        <v>63.625322189999999</v>
      </c>
      <c r="Q32" s="376">
        <v>882.25174501999993</v>
      </c>
      <c r="R32" s="376">
        <v>1675.7391380899999</v>
      </c>
      <c r="S32" s="376">
        <v>0</v>
      </c>
      <c r="T32" s="376">
        <v>916.27347615000008</v>
      </c>
      <c r="U32" s="376">
        <v>90.072752539999996</v>
      </c>
      <c r="V32" s="376">
        <v>0</v>
      </c>
      <c r="W32" s="376">
        <v>0</v>
      </c>
      <c r="X32" s="376">
        <v>8.4387423000000013</v>
      </c>
      <c r="Y32" s="376">
        <v>204.74865588999998</v>
      </c>
      <c r="Z32" s="376">
        <v>0</v>
      </c>
      <c r="AA32" s="376">
        <v>288.20900279</v>
      </c>
      <c r="AB32" s="376">
        <v>101.46047786000001</v>
      </c>
      <c r="AC32" s="376">
        <v>8.7244877400000007</v>
      </c>
      <c r="AD32" s="376">
        <v>90.915672170000008</v>
      </c>
      <c r="AE32" s="376">
        <v>0</v>
      </c>
      <c r="AF32" s="376">
        <v>3.18583331</v>
      </c>
      <c r="AG32" s="376">
        <v>14.73052833</v>
      </c>
      <c r="AH32" s="376">
        <v>224.52118383999999</v>
      </c>
      <c r="AI32" s="376">
        <v>356.7728177300001</v>
      </c>
      <c r="AJ32" s="377">
        <v>1098.5931198899998</v>
      </c>
    </row>
    <row r="33" spans="1:38" s="193" customFormat="1" ht="18" customHeight="1">
      <c r="A33" s="185"/>
      <c r="B33" s="482" t="s">
        <v>296</v>
      </c>
      <c r="C33" s="487" t="s">
        <v>420</v>
      </c>
      <c r="D33" s="488">
        <v>6.59869328</v>
      </c>
      <c r="E33" s="488">
        <v>0</v>
      </c>
      <c r="F33" s="488">
        <v>0</v>
      </c>
      <c r="G33" s="488">
        <v>0</v>
      </c>
      <c r="H33" s="488">
        <v>6.59869328</v>
      </c>
      <c r="I33" s="488">
        <v>0</v>
      </c>
      <c r="J33" s="376">
        <v>0</v>
      </c>
      <c r="K33" s="376">
        <v>0</v>
      </c>
      <c r="L33" s="376">
        <v>0</v>
      </c>
      <c r="M33" s="376">
        <v>0</v>
      </c>
      <c r="N33" s="376">
        <v>0</v>
      </c>
      <c r="O33" s="376">
        <v>0</v>
      </c>
      <c r="P33" s="376">
        <v>0</v>
      </c>
      <c r="Q33" s="376">
        <v>0</v>
      </c>
      <c r="R33" s="376">
        <v>1.78867726</v>
      </c>
      <c r="S33" s="376">
        <v>0</v>
      </c>
      <c r="T33" s="376">
        <v>0</v>
      </c>
      <c r="U33" s="376">
        <v>0</v>
      </c>
      <c r="V33" s="376">
        <v>0</v>
      </c>
      <c r="W33" s="376">
        <v>0</v>
      </c>
      <c r="X33" s="376">
        <v>0</v>
      </c>
      <c r="Y33" s="376">
        <v>0</v>
      </c>
      <c r="Z33" s="376">
        <v>0</v>
      </c>
      <c r="AA33" s="376">
        <v>0</v>
      </c>
      <c r="AB33" s="376">
        <v>0</v>
      </c>
      <c r="AC33" s="376">
        <v>0</v>
      </c>
      <c r="AD33" s="376">
        <v>0</v>
      </c>
      <c r="AE33" s="376">
        <v>0</v>
      </c>
      <c r="AF33" s="376">
        <v>0</v>
      </c>
      <c r="AG33" s="376">
        <v>0</v>
      </c>
      <c r="AH33" s="376">
        <v>2.8701189900000004</v>
      </c>
      <c r="AI33" s="376">
        <v>1.93989703</v>
      </c>
      <c r="AJ33" s="377">
        <v>0</v>
      </c>
    </row>
    <row r="34" spans="1:38" s="208" customFormat="1" ht="18" customHeight="1">
      <c r="A34" s="202"/>
      <c r="B34" s="482" t="s">
        <v>421</v>
      </c>
      <c r="C34" s="487" t="s">
        <v>422</v>
      </c>
      <c r="D34" s="488">
        <v>13456.435787089998</v>
      </c>
      <c r="E34" s="488">
        <v>25.508861100000001</v>
      </c>
      <c r="F34" s="488">
        <v>0</v>
      </c>
      <c r="G34" s="488">
        <v>0.5287748000000001</v>
      </c>
      <c r="H34" s="488">
        <v>13430.398151189998</v>
      </c>
      <c r="I34" s="488">
        <v>2.6120177800000004</v>
      </c>
      <c r="J34" s="376">
        <v>350.48073498000002</v>
      </c>
      <c r="K34" s="376">
        <v>901.83528408000006</v>
      </c>
      <c r="L34" s="376">
        <v>8.6298800000000009E-2</v>
      </c>
      <c r="M34" s="376">
        <v>0.10949679</v>
      </c>
      <c r="N34" s="376">
        <v>160.95435788</v>
      </c>
      <c r="O34" s="376">
        <v>0</v>
      </c>
      <c r="P34" s="376">
        <v>641.60849890000009</v>
      </c>
      <c r="Q34" s="376">
        <v>680.02529240000013</v>
      </c>
      <c r="R34" s="376">
        <v>0.23569201000000001</v>
      </c>
      <c r="S34" s="376">
        <v>110.20960528000001</v>
      </c>
      <c r="T34" s="376">
        <v>0.26654062000000001</v>
      </c>
      <c r="U34" s="376">
        <v>58.612341280000003</v>
      </c>
      <c r="V34" s="376">
        <v>349.21934210999996</v>
      </c>
      <c r="W34" s="376">
        <v>461.07791450999997</v>
      </c>
      <c r="X34" s="376">
        <v>0.29733805000000002</v>
      </c>
      <c r="Y34" s="376">
        <v>1945.5100517099997</v>
      </c>
      <c r="Z34" s="376">
        <v>63.709534020000007</v>
      </c>
      <c r="AA34" s="376">
        <v>0.13649849999999999</v>
      </c>
      <c r="AB34" s="376">
        <v>1.1284450000000001E-2</v>
      </c>
      <c r="AC34" s="376">
        <v>4573.75541995</v>
      </c>
      <c r="AD34" s="376">
        <v>723.74420366999993</v>
      </c>
      <c r="AE34" s="376">
        <v>1554.5864669800001</v>
      </c>
      <c r="AF34" s="376">
        <v>343.87691580000001</v>
      </c>
      <c r="AG34" s="376">
        <v>507.17438775999995</v>
      </c>
      <c r="AH34" s="376">
        <v>0</v>
      </c>
      <c r="AI34" s="376">
        <v>0</v>
      </c>
      <c r="AJ34" s="377">
        <v>0.26263288000000001</v>
      </c>
    </row>
    <row r="35" spans="1:38" s="208" customFormat="1" ht="18" customHeight="1">
      <c r="A35" s="202"/>
      <c r="B35" s="481" t="s">
        <v>298</v>
      </c>
      <c r="C35" s="481" t="s">
        <v>423</v>
      </c>
      <c r="D35" s="346">
        <v>1688.6161830800002</v>
      </c>
      <c r="E35" s="346">
        <v>5.7936231500000002</v>
      </c>
      <c r="F35" s="346">
        <v>68</v>
      </c>
      <c r="G35" s="346">
        <v>0</v>
      </c>
      <c r="H35" s="346">
        <v>1614.8225599300001</v>
      </c>
      <c r="I35" s="346">
        <v>43.435700350000005</v>
      </c>
      <c r="J35" s="323">
        <v>9.2448192199999983</v>
      </c>
      <c r="K35" s="323">
        <v>16.17957977</v>
      </c>
      <c r="L35" s="323">
        <v>36.642609390000004</v>
      </c>
      <c r="M35" s="323">
        <v>178.45926807999999</v>
      </c>
      <c r="N35" s="323">
        <v>9.1541268900000006</v>
      </c>
      <c r="O35" s="323">
        <v>13.82327136</v>
      </c>
      <c r="P35" s="323">
        <v>65.778971249999998</v>
      </c>
      <c r="Q35" s="323">
        <v>154.76321021999999</v>
      </c>
      <c r="R35" s="323">
        <v>297.16781666999998</v>
      </c>
      <c r="S35" s="323">
        <v>0</v>
      </c>
      <c r="T35" s="323">
        <v>127.27942895</v>
      </c>
      <c r="U35" s="323">
        <v>0</v>
      </c>
      <c r="V35" s="323">
        <v>8.9160915599999999</v>
      </c>
      <c r="W35" s="323">
        <v>9.4749687599999994</v>
      </c>
      <c r="X35" s="323">
        <v>6.6007143800000003</v>
      </c>
      <c r="Y35" s="323">
        <v>157.04751184</v>
      </c>
      <c r="Z35" s="323">
        <v>0</v>
      </c>
      <c r="AA35" s="323">
        <v>13.813319550000001</v>
      </c>
      <c r="AB35" s="323">
        <v>151.92008941999998</v>
      </c>
      <c r="AC35" s="323">
        <v>60.298134080000004</v>
      </c>
      <c r="AD35" s="323">
        <v>24.74510708</v>
      </c>
      <c r="AE35" s="323">
        <v>43.180568780000009</v>
      </c>
      <c r="AF35" s="323">
        <v>31.154706539999999</v>
      </c>
      <c r="AG35" s="323">
        <v>18.439051299999999</v>
      </c>
      <c r="AH35" s="323">
        <v>20.515679819999999</v>
      </c>
      <c r="AI35" s="323">
        <v>45.658015549999995</v>
      </c>
      <c r="AJ35" s="324">
        <v>71.129799120000001</v>
      </c>
    </row>
    <row r="36" spans="1:38" s="142" customFormat="1" ht="18" customHeight="1">
      <c r="A36" s="246"/>
      <c r="B36" s="481" t="s">
        <v>424</v>
      </c>
      <c r="C36" s="481" t="s">
        <v>425</v>
      </c>
      <c r="D36" s="370">
        <v>84.417031499999993</v>
      </c>
      <c r="E36" s="370">
        <v>0.58286751999999997</v>
      </c>
      <c r="F36" s="370">
        <v>7.172106330000001</v>
      </c>
      <c r="G36" s="370">
        <v>0.29495709000000003</v>
      </c>
      <c r="H36" s="370">
        <v>76.367100559999997</v>
      </c>
      <c r="I36" s="370">
        <v>31.161900170000003</v>
      </c>
      <c r="J36" s="327">
        <v>4.8318140000000002E-2</v>
      </c>
      <c r="K36" s="327">
        <v>5.4245210000000009E-2</v>
      </c>
      <c r="L36" s="327">
        <v>0.32463683000000004</v>
      </c>
      <c r="M36" s="327">
        <v>8.3279627400000003</v>
      </c>
      <c r="N36" s="327">
        <v>4.7742900000000005E-2</v>
      </c>
      <c r="O36" s="327">
        <v>2.185175E-2</v>
      </c>
      <c r="P36" s="327">
        <v>0.34806684000000004</v>
      </c>
      <c r="Q36" s="327">
        <v>0.32106147999999995</v>
      </c>
      <c r="R36" s="327">
        <v>5.2984187899999995</v>
      </c>
      <c r="S36" s="327">
        <v>1.311912E-2</v>
      </c>
      <c r="T36" s="327">
        <v>1.3922876100000001</v>
      </c>
      <c r="U36" s="327">
        <v>0.10989642999999999</v>
      </c>
      <c r="V36" s="327">
        <v>1.4510470000000001E-2</v>
      </c>
      <c r="W36" s="327">
        <v>6.3786689999999993E-2</v>
      </c>
      <c r="X36" s="327">
        <v>23.205519379999995</v>
      </c>
      <c r="Y36" s="327">
        <v>6.5976300000000002E-2</v>
      </c>
      <c r="Z36" s="327">
        <v>1.0744399999999999E-2</v>
      </c>
      <c r="AA36" s="327">
        <v>2.2480396699999998</v>
      </c>
      <c r="AB36" s="327">
        <v>0.47984853000000005</v>
      </c>
      <c r="AC36" s="327">
        <v>0.19150149999999999</v>
      </c>
      <c r="AD36" s="327">
        <v>0.28512068000000002</v>
      </c>
      <c r="AE36" s="327">
        <v>6.2937950000000006E-2</v>
      </c>
      <c r="AF36" s="327">
        <v>3.0705310000000003E-2</v>
      </c>
      <c r="AG36" s="327">
        <v>0.13245821999999999</v>
      </c>
      <c r="AH36" s="327">
        <v>0.36486422999999996</v>
      </c>
      <c r="AI36" s="327">
        <v>0.29372152000000001</v>
      </c>
      <c r="AJ36" s="328">
        <v>1.4478576999999999</v>
      </c>
    </row>
    <row r="37" spans="1:38" s="142" customFormat="1" ht="18" customHeight="1">
      <c r="A37" s="246"/>
      <c r="B37" s="482" t="s">
        <v>426</v>
      </c>
      <c r="C37" s="483" t="s">
        <v>297</v>
      </c>
      <c r="D37" s="488">
        <v>84.417031499999993</v>
      </c>
      <c r="E37" s="488">
        <v>0.58286751999999997</v>
      </c>
      <c r="F37" s="488">
        <v>7.172106330000001</v>
      </c>
      <c r="G37" s="488">
        <v>0.29495709000000003</v>
      </c>
      <c r="H37" s="488">
        <v>76.367100559999997</v>
      </c>
      <c r="I37" s="488">
        <v>31.161900170000003</v>
      </c>
      <c r="J37" s="376">
        <v>4.8318140000000002E-2</v>
      </c>
      <c r="K37" s="376">
        <v>5.4245210000000009E-2</v>
      </c>
      <c r="L37" s="376">
        <v>0.32463683000000004</v>
      </c>
      <c r="M37" s="376">
        <v>8.3279627400000003</v>
      </c>
      <c r="N37" s="376">
        <v>4.7742900000000005E-2</v>
      </c>
      <c r="O37" s="376">
        <v>2.185175E-2</v>
      </c>
      <c r="P37" s="376">
        <v>0.34806684000000004</v>
      </c>
      <c r="Q37" s="376">
        <v>0.32106147999999995</v>
      </c>
      <c r="R37" s="376">
        <v>5.2984187899999995</v>
      </c>
      <c r="S37" s="376">
        <v>1.311912E-2</v>
      </c>
      <c r="T37" s="376">
        <v>1.3922876100000001</v>
      </c>
      <c r="U37" s="376">
        <v>0.10989642999999999</v>
      </c>
      <c r="V37" s="376">
        <v>1.4510470000000001E-2</v>
      </c>
      <c r="W37" s="376">
        <v>6.3786689999999993E-2</v>
      </c>
      <c r="X37" s="376">
        <v>23.205519379999995</v>
      </c>
      <c r="Y37" s="376">
        <v>6.5976300000000002E-2</v>
      </c>
      <c r="Z37" s="376">
        <v>1.0744399999999999E-2</v>
      </c>
      <c r="AA37" s="376">
        <v>2.2480396699999998</v>
      </c>
      <c r="AB37" s="376">
        <v>0.47984853000000005</v>
      </c>
      <c r="AC37" s="376">
        <v>0.19150149999999999</v>
      </c>
      <c r="AD37" s="376">
        <v>0.28512068000000002</v>
      </c>
      <c r="AE37" s="376">
        <v>6.2937950000000006E-2</v>
      </c>
      <c r="AF37" s="376">
        <v>3.0705310000000003E-2</v>
      </c>
      <c r="AG37" s="376">
        <v>0.13245821999999999</v>
      </c>
      <c r="AH37" s="376">
        <v>0.36486422999999996</v>
      </c>
      <c r="AI37" s="376">
        <v>0.29372152000000001</v>
      </c>
      <c r="AJ37" s="377">
        <v>1.4478576999999999</v>
      </c>
    </row>
    <row r="38" spans="1:38" s="142" customFormat="1" ht="18" customHeight="1">
      <c r="A38" s="246"/>
      <c r="B38" s="482" t="s">
        <v>427</v>
      </c>
      <c r="C38" s="489" t="s">
        <v>428</v>
      </c>
      <c r="D38" s="490">
        <v>0</v>
      </c>
      <c r="E38" s="490">
        <v>0</v>
      </c>
      <c r="F38" s="490">
        <v>0</v>
      </c>
      <c r="G38" s="490">
        <v>0</v>
      </c>
      <c r="H38" s="490">
        <v>0</v>
      </c>
      <c r="I38" s="490">
        <v>0</v>
      </c>
      <c r="J38" s="491">
        <v>0</v>
      </c>
      <c r="K38" s="491">
        <v>0</v>
      </c>
      <c r="L38" s="491">
        <v>0</v>
      </c>
      <c r="M38" s="491">
        <v>0</v>
      </c>
      <c r="N38" s="491">
        <v>0</v>
      </c>
      <c r="O38" s="491">
        <v>0</v>
      </c>
      <c r="P38" s="491">
        <v>0</v>
      </c>
      <c r="Q38" s="491">
        <v>0</v>
      </c>
      <c r="R38" s="491">
        <v>0</v>
      </c>
      <c r="S38" s="491">
        <v>0</v>
      </c>
      <c r="T38" s="491">
        <v>0</v>
      </c>
      <c r="U38" s="491">
        <v>0</v>
      </c>
      <c r="V38" s="491">
        <v>0</v>
      </c>
      <c r="W38" s="491">
        <v>0</v>
      </c>
      <c r="X38" s="491">
        <v>0</v>
      </c>
      <c r="Y38" s="491">
        <v>0</v>
      </c>
      <c r="Z38" s="491">
        <v>0</v>
      </c>
      <c r="AA38" s="491">
        <v>0</v>
      </c>
      <c r="AB38" s="491">
        <v>0</v>
      </c>
      <c r="AC38" s="491">
        <v>0</v>
      </c>
      <c r="AD38" s="491">
        <v>0</v>
      </c>
      <c r="AE38" s="491">
        <v>0</v>
      </c>
      <c r="AF38" s="491">
        <v>0</v>
      </c>
      <c r="AG38" s="491">
        <v>0</v>
      </c>
      <c r="AH38" s="491">
        <v>0</v>
      </c>
      <c r="AI38" s="491">
        <v>0</v>
      </c>
      <c r="AJ38" s="492">
        <v>0</v>
      </c>
    </row>
    <row r="39" spans="1:38" s="142" customFormat="1" ht="18" customHeight="1">
      <c r="A39" s="246"/>
      <c r="B39" s="481" t="s">
        <v>429</v>
      </c>
      <c r="C39" s="481" t="s">
        <v>430</v>
      </c>
      <c r="D39" s="346">
        <v>409.52676357999991</v>
      </c>
      <c r="E39" s="346">
        <v>0</v>
      </c>
      <c r="F39" s="346">
        <v>0</v>
      </c>
      <c r="G39" s="346">
        <v>0</v>
      </c>
      <c r="H39" s="346">
        <v>409.52676357999991</v>
      </c>
      <c r="I39" s="346">
        <v>8.1203654400000005</v>
      </c>
      <c r="J39" s="323">
        <v>11.52967904</v>
      </c>
      <c r="K39" s="323">
        <v>2.5662833900000002</v>
      </c>
      <c r="L39" s="323">
        <v>0.43391259999999998</v>
      </c>
      <c r="M39" s="323">
        <v>0</v>
      </c>
      <c r="N39" s="323">
        <v>0.88022285999999994</v>
      </c>
      <c r="O39" s="323">
        <v>2.5042959700000003</v>
      </c>
      <c r="P39" s="323">
        <v>30.906978410000001</v>
      </c>
      <c r="Q39" s="323">
        <v>61.975124639999997</v>
      </c>
      <c r="R39" s="323">
        <v>54.920944649999996</v>
      </c>
      <c r="S39" s="323">
        <v>4.0291889000000003</v>
      </c>
      <c r="T39" s="323">
        <v>73.765151349999996</v>
      </c>
      <c r="U39" s="323">
        <v>0.43391259999999998</v>
      </c>
      <c r="V39" s="323">
        <v>4.5126915900000002</v>
      </c>
      <c r="W39" s="323">
        <v>8.4922905100000001</v>
      </c>
      <c r="X39" s="323">
        <v>0.43391259999999998</v>
      </c>
      <c r="Y39" s="323">
        <v>10.327121310000001</v>
      </c>
      <c r="Z39" s="323">
        <v>0.43391259999999998</v>
      </c>
      <c r="AA39" s="323">
        <v>0.43391259999999998</v>
      </c>
      <c r="AB39" s="323">
        <v>1.98360063</v>
      </c>
      <c r="AC39" s="323">
        <v>52.069518600000002</v>
      </c>
      <c r="AD39" s="323">
        <v>19.46408211</v>
      </c>
      <c r="AE39" s="323">
        <v>48.511434840000007</v>
      </c>
      <c r="AF39" s="323">
        <v>2.2563458500000002</v>
      </c>
      <c r="AG39" s="323">
        <v>6.0623797300000009</v>
      </c>
      <c r="AH39" s="323">
        <v>2.4795007600000001</v>
      </c>
      <c r="AI39" s="323">
        <v>0</v>
      </c>
      <c r="AJ39" s="324">
        <v>0</v>
      </c>
    </row>
    <row r="40" spans="1:38" s="208" customFormat="1" ht="18" customHeight="1">
      <c r="A40" s="255"/>
      <c r="B40" s="481" t="s">
        <v>431</v>
      </c>
      <c r="C40" s="481" t="s">
        <v>432</v>
      </c>
      <c r="D40" s="346">
        <v>34.343714529999993</v>
      </c>
      <c r="E40" s="346">
        <v>0</v>
      </c>
      <c r="F40" s="346">
        <v>0</v>
      </c>
      <c r="G40" s="346">
        <v>0</v>
      </c>
      <c r="H40" s="346">
        <v>34.343714529999993</v>
      </c>
      <c r="I40" s="346">
        <v>0.36563959999999995</v>
      </c>
      <c r="J40" s="323">
        <v>0.55188744999999995</v>
      </c>
      <c r="K40" s="323">
        <v>0</v>
      </c>
      <c r="L40" s="323">
        <v>0</v>
      </c>
      <c r="M40" s="323">
        <v>0</v>
      </c>
      <c r="N40" s="323">
        <v>0</v>
      </c>
      <c r="O40" s="323">
        <v>0</v>
      </c>
      <c r="P40" s="323">
        <v>2.5727554399999999</v>
      </c>
      <c r="Q40" s="323">
        <v>14.152444730000001</v>
      </c>
      <c r="R40" s="323">
        <v>3.1016140000000001</v>
      </c>
      <c r="S40" s="323">
        <v>0.6617714400000001</v>
      </c>
      <c r="T40" s="323">
        <v>5.6751124800000001</v>
      </c>
      <c r="U40" s="323">
        <v>0</v>
      </c>
      <c r="V40" s="323">
        <v>0.29010638999999999</v>
      </c>
      <c r="W40" s="323">
        <v>0.31782632999999999</v>
      </c>
      <c r="X40" s="323">
        <v>0</v>
      </c>
      <c r="Y40" s="323">
        <v>0</v>
      </c>
      <c r="Z40" s="323">
        <v>0</v>
      </c>
      <c r="AA40" s="323">
        <v>0</v>
      </c>
      <c r="AB40" s="323">
        <v>0</v>
      </c>
      <c r="AC40" s="323">
        <v>2.52437822</v>
      </c>
      <c r="AD40" s="323">
        <v>2.4115825399999999</v>
      </c>
      <c r="AE40" s="323">
        <v>0</v>
      </c>
      <c r="AF40" s="323">
        <v>9.2115360000000007E-2</v>
      </c>
      <c r="AG40" s="323">
        <v>0.72175258999999992</v>
      </c>
      <c r="AH40" s="323">
        <v>0</v>
      </c>
      <c r="AI40" s="323">
        <v>0.44163096000000002</v>
      </c>
      <c r="AJ40" s="324">
        <v>0.46309699999999998</v>
      </c>
    </row>
    <row r="41" spans="1:38" s="208" customFormat="1" ht="18" customHeight="1">
      <c r="A41" s="255"/>
      <c r="B41" s="481" t="s">
        <v>300</v>
      </c>
      <c r="C41" s="481" t="s">
        <v>283</v>
      </c>
      <c r="D41" s="346">
        <v>0</v>
      </c>
      <c r="E41" s="346">
        <v>0</v>
      </c>
      <c r="F41" s="346">
        <v>0</v>
      </c>
      <c r="G41" s="346">
        <v>0</v>
      </c>
      <c r="H41" s="346">
        <v>0</v>
      </c>
      <c r="I41" s="346">
        <v>0</v>
      </c>
      <c r="J41" s="323">
        <v>0</v>
      </c>
      <c r="K41" s="323">
        <v>0</v>
      </c>
      <c r="L41" s="323">
        <v>0</v>
      </c>
      <c r="M41" s="323">
        <v>0</v>
      </c>
      <c r="N41" s="323">
        <v>0</v>
      </c>
      <c r="O41" s="323">
        <v>0</v>
      </c>
      <c r="P41" s="323">
        <v>0</v>
      </c>
      <c r="Q41" s="323">
        <v>0</v>
      </c>
      <c r="R41" s="323">
        <v>0</v>
      </c>
      <c r="S41" s="323">
        <v>0</v>
      </c>
      <c r="T41" s="323">
        <v>0</v>
      </c>
      <c r="U41" s="323">
        <v>0</v>
      </c>
      <c r="V41" s="323">
        <v>0</v>
      </c>
      <c r="W41" s="323">
        <v>0</v>
      </c>
      <c r="X41" s="323">
        <v>0</v>
      </c>
      <c r="Y41" s="323">
        <v>0</v>
      </c>
      <c r="Z41" s="323">
        <v>0</v>
      </c>
      <c r="AA41" s="323">
        <v>0</v>
      </c>
      <c r="AB41" s="323">
        <v>0</v>
      </c>
      <c r="AC41" s="323">
        <v>0</v>
      </c>
      <c r="AD41" s="323">
        <v>0</v>
      </c>
      <c r="AE41" s="323">
        <v>0</v>
      </c>
      <c r="AF41" s="323">
        <v>0</v>
      </c>
      <c r="AG41" s="323">
        <v>0</v>
      </c>
      <c r="AH41" s="323">
        <v>0</v>
      </c>
      <c r="AI41" s="323">
        <v>0</v>
      </c>
      <c r="AJ41" s="324">
        <v>0</v>
      </c>
    </row>
    <row r="42" spans="1:38" s="208" customFormat="1" ht="18" customHeight="1">
      <c r="A42" s="255"/>
      <c r="B42" s="481" t="s">
        <v>301</v>
      </c>
      <c r="C42" s="481" t="s">
        <v>285</v>
      </c>
      <c r="D42" s="346">
        <v>0</v>
      </c>
      <c r="E42" s="346">
        <v>0</v>
      </c>
      <c r="F42" s="346">
        <v>0</v>
      </c>
      <c r="G42" s="346">
        <v>0</v>
      </c>
      <c r="H42" s="346">
        <v>0</v>
      </c>
      <c r="I42" s="346">
        <v>0</v>
      </c>
      <c r="J42" s="323">
        <v>0</v>
      </c>
      <c r="K42" s="323">
        <v>0</v>
      </c>
      <c r="L42" s="323">
        <v>0</v>
      </c>
      <c r="M42" s="323">
        <v>0</v>
      </c>
      <c r="N42" s="323">
        <v>0</v>
      </c>
      <c r="O42" s="323">
        <v>0</v>
      </c>
      <c r="P42" s="323">
        <v>0</v>
      </c>
      <c r="Q42" s="323">
        <v>0</v>
      </c>
      <c r="R42" s="323">
        <v>0</v>
      </c>
      <c r="S42" s="323">
        <v>0</v>
      </c>
      <c r="T42" s="323">
        <v>0</v>
      </c>
      <c r="U42" s="323">
        <v>0</v>
      </c>
      <c r="V42" s="323">
        <v>0</v>
      </c>
      <c r="W42" s="323">
        <v>0</v>
      </c>
      <c r="X42" s="323">
        <v>0</v>
      </c>
      <c r="Y42" s="323">
        <v>0</v>
      </c>
      <c r="Z42" s="323">
        <v>0</v>
      </c>
      <c r="AA42" s="323">
        <v>0</v>
      </c>
      <c r="AB42" s="323">
        <v>0</v>
      </c>
      <c r="AC42" s="323">
        <v>0</v>
      </c>
      <c r="AD42" s="323">
        <v>0</v>
      </c>
      <c r="AE42" s="323">
        <v>0</v>
      </c>
      <c r="AF42" s="323">
        <v>0</v>
      </c>
      <c r="AG42" s="323">
        <v>0</v>
      </c>
      <c r="AH42" s="323">
        <v>0</v>
      </c>
      <c r="AI42" s="323">
        <v>0</v>
      </c>
      <c r="AJ42" s="324">
        <v>0</v>
      </c>
    </row>
    <row r="43" spans="1:38" s="208" customFormat="1" ht="18" customHeight="1">
      <c r="A43" s="255"/>
      <c r="B43" s="481" t="s">
        <v>433</v>
      </c>
      <c r="C43" s="481" t="s">
        <v>412</v>
      </c>
      <c r="D43" s="346">
        <v>5.9524626400000002</v>
      </c>
      <c r="E43" s="346">
        <v>0</v>
      </c>
      <c r="F43" s="346">
        <v>0</v>
      </c>
      <c r="G43" s="346">
        <v>0</v>
      </c>
      <c r="H43" s="346">
        <v>5.9524626400000002</v>
      </c>
      <c r="I43" s="346">
        <v>1.3874468899999999</v>
      </c>
      <c r="J43" s="323">
        <v>0</v>
      </c>
      <c r="K43" s="323">
        <v>0</v>
      </c>
      <c r="L43" s="323">
        <v>0</v>
      </c>
      <c r="M43" s="323">
        <v>1.28120374</v>
      </c>
      <c r="N43" s="323">
        <v>0</v>
      </c>
      <c r="O43" s="323">
        <v>0</v>
      </c>
      <c r="P43" s="323">
        <v>0</v>
      </c>
      <c r="Q43" s="323">
        <v>0.39446456000000002</v>
      </c>
      <c r="R43" s="323">
        <v>0.52728646000000001</v>
      </c>
      <c r="S43" s="323">
        <v>4.9414339999999994E-2</v>
      </c>
      <c r="T43" s="323">
        <v>0</v>
      </c>
      <c r="U43" s="323">
        <v>0</v>
      </c>
      <c r="V43" s="323">
        <v>0</v>
      </c>
      <c r="W43" s="323">
        <v>0</v>
      </c>
      <c r="X43" s="323">
        <v>0</v>
      </c>
      <c r="Y43" s="323">
        <v>3.3036530000000001E-2</v>
      </c>
      <c r="Z43" s="323">
        <v>0</v>
      </c>
      <c r="AA43" s="323">
        <v>0</v>
      </c>
      <c r="AB43" s="323">
        <v>2.1572540499999997</v>
      </c>
      <c r="AC43" s="323">
        <v>6.1740000000000003E-2</v>
      </c>
      <c r="AD43" s="323">
        <v>0</v>
      </c>
      <c r="AE43" s="323">
        <v>0</v>
      </c>
      <c r="AF43" s="323">
        <v>2.9016069999999998E-2</v>
      </c>
      <c r="AG43" s="323">
        <v>3.1600000000000003E-2</v>
      </c>
      <c r="AH43" s="323">
        <v>0</v>
      </c>
      <c r="AI43" s="323">
        <v>0</v>
      </c>
      <c r="AJ43" s="324">
        <v>0</v>
      </c>
    </row>
    <row r="44" spans="1:38" s="208" customFormat="1" ht="18" customHeight="1">
      <c r="A44" s="255"/>
      <c r="B44" s="494" t="s">
        <v>434</v>
      </c>
      <c r="C44" s="494" t="s">
        <v>414</v>
      </c>
      <c r="D44" s="363">
        <v>0</v>
      </c>
      <c r="E44" s="363">
        <v>0</v>
      </c>
      <c r="F44" s="363">
        <v>0</v>
      </c>
      <c r="G44" s="363">
        <v>0</v>
      </c>
      <c r="H44" s="363">
        <v>0</v>
      </c>
      <c r="I44" s="363">
        <v>0</v>
      </c>
      <c r="J44" s="364">
        <v>0</v>
      </c>
      <c r="K44" s="364">
        <v>0</v>
      </c>
      <c r="L44" s="364">
        <v>0</v>
      </c>
      <c r="M44" s="364">
        <v>0</v>
      </c>
      <c r="N44" s="364">
        <v>0</v>
      </c>
      <c r="O44" s="364">
        <v>0</v>
      </c>
      <c r="P44" s="364">
        <v>0</v>
      </c>
      <c r="Q44" s="364">
        <v>0</v>
      </c>
      <c r="R44" s="364">
        <v>0</v>
      </c>
      <c r="S44" s="364">
        <v>0</v>
      </c>
      <c r="T44" s="364">
        <v>0</v>
      </c>
      <c r="U44" s="364">
        <v>0</v>
      </c>
      <c r="V44" s="364">
        <v>0</v>
      </c>
      <c r="W44" s="364">
        <v>0</v>
      </c>
      <c r="X44" s="364">
        <v>0</v>
      </c>
      <c r="Y44" s="364">
        <v>0</v>
      </c>
      <c r="Z44" s="364">
        <v>0</v>
      </c>
      <c r="AA44" s="364">
        <v>0</v>
      </c>
      <c r="AB44" s="364">
        <v>0</v>
      </c>
      <c r="AC44" s="364">
        <v>0</v>
      </c>
      <c r="AD44" s="364">
        <v>0</v>
      </c>
      <c r="AE44" s="364">
        <v>0</v>
      </c>
      <c r="AF44" s="364">
        <v>0</v>
      </c>
      <c r="AG44" s="364">
        <v>0</v>
      </c>
      <c r="AH44" s="364">
        <v>0</v>
      </c>
      <c r="AI44" s="364">
        <v>0</v>
      </c>
      <c r="AJ44" s="365">
        <v>0</v>
      </c>
    </row>
    <row r="45" spans="1:38" s="208" customFormat="1" ht="18" customHeight="1">
      <c r="A45" s="255"/>
      <c r="B45" s="479" t="s">
        <v>302</v>
      </c>
      <c r="C45" s="479" t="s">
        <v>435</v>
      </c>
      <c r="D45" s="496">
        <v>56584.47948133001</v>
      </c>
      <c r="E45" s="496">
        <v>1500.29350774</v>
      </c>
      <c r="F45" s="496">
        <v>20.24695036</v>
      </c>
      <c r="G45" s="496">
        <v>74.013638349999994</v>
      </c>
      <c r="H45" s="496">
        <v>54989.925384880007</v>
      </c>
      <c r="I45" s="496">
        <v>673.96802355</v>
      </c>
      <c r="J45" s="497">
        <v>1007.23436986</v>
      </c>
      <c r="K45" s="497">
        <v>1178.2140978599996</v>
      </c>
      <c r="L45" s="497">
        <v>1078.0870227500004</v>
      </c>
      <c r="M45" s="497">
        <v>6150.3481574899997</v>
      </c>
      <c r="N45" s="497">
        <v>181.02508781</v>
      </c>
      <c r="O45" s="497">
        <v>1238.0702779400001</v>
      </c>
      <c r="P45" s="497">
        <v>2853.2644109199996</v>
      </c>
      <c r="Q45" s="497">
        <v>6555.1149875500005</v>
      </c>
      <c r="R45" s="497">
        <v>8532.7854363799979</v>
      </c>
      <c r="S45" s="497">
        <v>96.926700650000001</v>
      </c>
      <c r="T45" s="497">
        <v>5505.9361496999991</v>
      </c>
      <c r="U45" s="497">
        <v>84.542499960000015</v>
      </c>
      <c r="V45" s="497">
        <v>236.47759366</v>
      </c>
      <c r="W45" s="497">
        <v>624.39357447999987</v>
      </c>
      <c r="X45" s="497">
        <v>42.135928619999994</v>
      </c>
      <c r="Y45" s="497">
        <v>1894.6023644000006</v>
      </c>
      <c r="Z45" s="497">
        <v>19.28470836</v>
      </c>
      <c r="AA45" s="497">
        <v>974.62302419000014</v>
      </c>
      <c r="AB45" s="497">
        <v>1004.0116350500002</v>
      </c>
      <c r="AC45" s="497">
        <v>5069.2457319800005</v>
      </c>
      <c r="AD45" s="497">
        <v>1507.3761127600003</v>
      </c>
      <c r="AE45" s="497">
        <v>2183.5496357700004</v>
      </c>
      <c r="AF45" s="497">
        <v>264.57593993000006</v>
      </c>
      <c r="AG45" s="497">
        <v>532.04923142000007</v>
      </c>
      <c r="AH45" s="497">
        <v>621.52439548999996</v>
      </c>
      <c r="AI45" s="497">
        <v>928.89280238999993</v>
      </c>
      <c r="AJ45" s="498">
        <v>3951.6654839600001</v>
      </c>
      <c r="AL45" s="480"/>
    </row>
    <row r="46" spans="1:38" s="208" customFormat="1" ht="18" customHeight="1">
      <c r="A46" s="255"/>
      <c r="B46" s="481" t="s">
        <v>304</v>
      </c>
      <c r="C46" s="481" t="s">
        <v>436</v>
      </c>
      <c r="D46" s="346">
        <v>44288.086164699991</v>
      </c>
      <c r="E46" s="346">
        <v>1383.1219860699998</v>
      </c>
      <c r="F46" s="346">
        <v>1.36331867</v>
      </c>
      <c r="G46" s="346">
        <v>0.23512</v>
      </c>
      <c r="H46" s="346">
        <v>42903.365739959991</v>
      </c>
      <c r="I46" s="346">
        <v>605.45928973999992</v>
      </c>
      <c r="J46" s="323">
        <v>602.54025926999998</v>
      </c>
      <c r="K46" s="323">
        <v>893.3720036699998</v>
      </c>
      <c r="L46" s="323">
        <v>936.84450519000018</v>
      </c>
      <c r="M46" s="323">
        <v>5183.1620082999989</v>
      </c>
      <c r="N46" s="323">
        <v>100.46476077</v>
      </c>
      <c r="O46" s="323">
        <v>1232.2940031400001</v>
      </c>
      <c r="P46" s="323">
        <v>2285.3925347099994</v>
      </c>
      <c r="Q46" s="323">
        <v>5337.0138656300005</v>
      </c>
      <c r="R46" s="323">
        <v>7687.0008531099975</v>
      </c>
      <c r="S46" s="323">
        <v>96.548918889999996</v>
      </c>
      <c r="T46" s="323">
        <v>4203.8804425299995</v>
      </c>
      <c r="U46" s="323">
        <v>56.95796713</v>
      </c>
      <c r="V46" s="323">
        <v>148.04074550999999</v>
      </c>
      <c r="W46" s="323">
        <v>384.33746859999997</v>
      </c>
      <c r="X46" s="323">
        <v>35.777226289999994</v>
      </c>
      <c r="Y46" s="323">
        <v>1334.2831615600005</v>
      </c>
      <c r="Z46" s="323">
        <v>5.66669687</v>
      </c>
      <c r="AA46" s="323">
        <v>843.39863900000012</v>
      </c>
      <c r="AB46" s="323">
        <v>714.30516195000018</v>
      </c>
      <c r="AC46" s="323">
        <v>3216.9122804200006</v>
      </c>
      <c r="AD46" s="323">
        <v>734.96270812000023</v>
      </c>
      <c r="AE46" s="323">
        <v>1334.8208568200005</v>
      </c>
      <c r="AF46" s="323">
        <v>137.17876632000002</v>
      </c>
      <c r="AG46" s="323">
        <v>380.67481641000001</v>
      </c>
      <c r="AH46" s="323">
        <v>523.98842715000001</v>
      </c>
      <c r="AI46" s="323">
        <v>692.94767385</v>
      </c>
      <c r="AJ46" s="324">
        <v>3195.1396990099997</v>
      </c>
    </row>
    <row r="47" spans="1:38" s="208" customFormat="1" ht="18" customHeight="1">
      <c r="A47" s="255"/>
      <c r="B47" s="499" t="s">
        <v>437</v>
      </c>
      <c r="C47" s="483" t="s">
        <v>436</v>
      </c>
      <c r="D47" s="500">
        <v>44288.086164699991</v>
      </c>
      <c r="E47" s="500">
        <v>1383.1219860699998</v>
      </c>
      <c r="F47" s="500">
        <v>1.36331867</v>
      </c>
      <c r="G47" s="500">
        <v>0.23512</v>
      </c>
      <c r="H47" s="500">
        <v>42903.365739959991</v>
      </c>
      <c r="I47" s="500">
        <v>605.45928973999992</v>
      </c>
      <c r="J47" s="501">
        <v>602.54025926999998</v>
      </c>
      <c r="K47" s="501">
        <v>893.3720036699998</v>
      </c>
      <c r="L47" s="501">
        <v>936.84450519000018</v>
      </c>
      <c r="M47" s="501">
        <v>5183.1620082999989</v>
      </c>
      <c r="N47" s="501">
        <v>100.46476077</v>
      </c>
      <c r="O47" s="501">
        <v>1232.2940031400001</v>
      </c>
      <c r="P47" s="501">
        <v>2285.3925347099994</v>
      </c>
      <c r="Q47" s="501">
        <v>5337.0138656300005</v>
      </c>
      <c r="R47" s="501">
        <v>7687.0008531099975</v>
      </c>
      <c r="S47" s="501">
        <v>96.548918889999996</v>
      </c>
      <c r="T47" s="501">
        <v>4203.8804425299995</v>
      </c>
      <c r="U47" s="501">
        <v>56.95796713</v>
      </c>
      <c r="V47" s="501">
        <v>148.04074550999999</v>
      </c>
      <c r="W47" s="501">
        <v>384.33746859999997</v>
      </c>
      <c r="X47" s="501">
        <v>35.777226289999994</v>
      </c>
      <c r="Y47" s="501">
        <v>1334.2831615600005</v>
      </c>
      <c r="Z47" s="501">
        <v>5.66669687</v>
      </c>
      <c r="AA47" s="501">
        <v>843.39863900000012</v>
      </c>
      <c r="AB47" s="501">
        <v>714.30516195000018</v>
      </c>
      <c r="AC47" s="501">
        <v>3216.9122804200006</v>
      </c>
      <c r="AD47" s="501">
        <v>734.96270812000023</v>
      </c>
      <c r="AE47" s="501">
        <v>1334.8208568200005</v>
      </c>
      <c r="AF47" s="501">
        <v>137.17876632000002</v>
      </c>
      <c r="AG47" s="501">
        <v>380.67481641000001</v>
      </c>
      <c r="AH47" s="501">
        <v>523.98842715000001</v>
      </c>
      <c r="AI47" s="501">
        <v>692.94767385</v>
      </c>
      <c r="AJ47" s="502">
        <v>3195.1396990099997</v>
      </c>
    </row>
    <row r="48" spans="1:38" s="193" customFormat="1" ht="18" customHeight="1">
      <c r="A48" s="185"/>
      <c r="B48" s="499"/>
      <c r="C48" s="503" t="s">
        <v>164</v>
      </c>
      <c r="D48" s="504">
        <v>41659.679433600002</v>
      </c>
      <c r="E48" s="504">
        <v>1080.45031898</v>
      </c>
      <c r="F48" s="504">
        <v>0</v>
      </c>
      <c r="G48" s="504">
        <v>0</v>
      </c>
      <c r="H48" s="504">
        <v>40579.22911462</v>
      </c>
      <c r="I48" s="504">
        <v>552.37716525999997</v>
      </c>
      <c r="J48" s="505">
        <v>578.64126865999992</v>
      </c>
      <c r="K48" s="505">
        <v>878.67859632999989</v>
      </c>
      <c r="L48" s="505">
        <v>916.8324309100002</v>
      </c>
      <c r="M48" s="505">
        <v>5100.8999087799994</v>
      </c>
      <c r="N48" s="505">
        <v>99.062405819999995</v>
      </c>
      <c r="O48" s="505">
        <v>1226.8204408899999</v>
      </c>
      <c r="P48" s="505">
        <v>2246.3544700300004</v>
      </c>
      <c r="Q48" s="505">
        <v>4914.8709705900001</v>
      </c>
      <c r="R48" s="505">
        <v>7138.9152236199998</v>
      </c>
      <c r="S48" s="505">
        <v>93.202238050000005</v>
      </c>
      <c r="T48" s="505">
        <v>3701.9950276600002</v>
      </c>
      <c r="U48" s="505">
        <v>51.667591139999999</v>
      </c>
      <c r="V48" s="505">
        <v>143.76000601999999</v>
      </c>
      <c r="W48" s="505">
        <v>374.10860504000004</v>
      </c>
      <c r="X48" s="505">
        <v>33.084158879999997</v>
      </c>
      <c r="Y48" s="505">
        <v>1284.6947011000002</v>
      </c>
      <c r="Z48" s="505">
        <v>5.2729298499999997</v>
      </c>
      <c r="AA48" s="505">
        <v>805.75472224999999</v>
      </c>
      <c r="AB48" s="505">
        <v>695.31536079000011</v>
      </c>
      <c r="AC48" s="505">
        <v>2982.3341879500003</v>
      </c>
      <c r="AD48" s="505">
        <v>634.29793661000008</v>
      </c>
      <c r="AE48" s="505">
        <v>1259.5609655500002</v>
      </c>
      <c r="AF48" s="505">
        <v>130.53559133000002</v>
      </c>
      <c r="AG48" s="505">
        <v>371.54650609999999</v>
      </c>
      <c r="AH48" s="505">
        <v>519.40891620000002</v>
      </c>
      <c r="AI48" s="505">
        <v>679.35706378999998</v>
      </c>
      <c r="AJ48" s="506">
        <v>3159.8797254199999</v>
      </c>
    </row>
    <row r="49" spans="1:38" s="208" customFormat="1" ht="18" customHeight="1">
      <c r="A49" s="255"/>
      <c r="B49" s="499"/>
      <c r="C49" s="507" t="s">
        <v>168</v>
      </c>
      <c r="D49" s="504">
        <v>2628.4051650500001</v>
      </c>
      <c r="E49" s="504">
        <v>302.67166709000003</v>
      </c>
      <c r="F49" s="504">
        <v>1.36331867</v>
      </c>
      <c r="G49" s="504">
        <v>0.23512</v>
      </c>
      <c r="H49" s="504">
        <v>2324.1350592899998</v>
      </c>
      <c r="I49" s="504">
        <v>53.082124479999898</v>
      </c>
      <c r="J49" s="505">
        <v>23.898990610000002</v>
      </c>
      <c r="K49" s="505">
        <v>14.693407339999901</v>
      </c>
      <c r="L49" s="505">
        <v>20.01207428</v>
      </c>
      <c r="M49" s="505">
        <v>82.262099519999609</v>
      </c>
      <c r="N49" s="505">
        <v>1.4023549500000001</v>
      </c>
      <c r="O49" s="505">
        <v>5.4735622500002199</v>
      </c>
      <c r="P49" s="505">
        <v>39.0380646799996</v>
      </c>
      <c r="Q49" s="505">
        <v>422.14289503999998</v>
      </c>
      <c r="R49" s="505">
        <v>548.08562948999804</v>
      </c>
      <c r="S49" s="505">
        <v>3.3466808399999901</v>
      </c>
      <c r="T49" s="505">
        <v>501.883848819999</v>
      </c>
      <c r="U49" s="505">
        <v>5.2903759900000003</v>
      </c>
      <c r="V49" s="505">
        <v>4.2807394900000197</v>
      </c>
      <c r="W49" s="505">
        <v>10.228863559999899</v>
      </c>
      <c r="X49" s="505">
        <v>2.6930674099999901</v>
      </c>
      <c r="Y49" s="505">
        <v>49.588460460000299</v>
      </c>
      <c r="Z49" s="505">
        <v>0.39376702000000002</v>
      </c>
      <c r="AA49" s="505">
        <v>37.643916750000201</v>
      </c>
      <c r="AB49" s="505">
        <v>18.989801160000098</v>
      </c>
      <c r="AC49" s="505">
        <v>234.57809246999997</v>
      </c>
      <c r="AD49" s="505">
        <v>100.66477151000001</v>
      </c>
      <c r="AE49" s="505">
        <v>75.259891270000196</v>
      </c>
      <c r="AF49" s="505">
        <v>6.6431749900000003</v>
      </c>
      <c r="AG49" s="505">
        <v>9.1283103100000602</v>
      </c>
      <c r="AH49" s="505">
        <v>4.5795109499999898</v>
      </c>
      <c r="AI49" s="505">
        <v>13.590610060000101</v>
      </c>
      <c r="AJ49" s="506">
        <v>35.259973589999703</v>
      </c>
    </row>
    <row r="50" spans="1:38" s="208" customFormat="1" ht="18" customHeight="1">
      <c r="A50" s="255"/>
      <c r="B50" s="481" t="s">
        <v>316</v>
      </c>
      <c r="C50" s="508" t="s">
        <v>438</v>
      </c>
      <c r="D50" s="340">
        <v>11190.027916670002</v>
      </c>
      <c r="E50" s="340">
        <v>87.708146769999999</v>
      </c>
      <c r="F50" s="340">
        <v>1.8138752300000001</v>
      </c>
      <c r="G50" s="340">
        <v>8.7000000000000001E-5</v>
      </c>
      <c r="H50" s="340">
        <v>11100.505807670002</v>
      </c>
      <c r="I50" s="340">
        <v>23.01272595</v>
      </c>
      <c r="J50" s="341">
        <v>393.75407765000006</v>
      </c>
      <c r="K50" s="341">
        <v>283.25495291999999</v>
      </c>
      <c r="L50" s="341">
        <v>89.261014370000026</v>
      </c>
      <c r="M50" s="341">
        <v>933.5663337000002</v>
      </c>
      <c r="N50" s="341">
        <v>62.142386530000003</v>
      </c>
      <c r="O50" s="341">
        <v>1.2894999999999983E-4</v>
      </c>
      <c r="P50" s="341">
        <v>550.69834189999995</v>
      </c>
      <c r="Q50" s="341">
        <v>964.32924042000013</v>
      </c>
      <c r="R50" s="341">
        <v>798.14677695000012</v>
      </c>
      <c r="S50" s="341">
        <v>2.7354800000000002E-3</v>
      </c>
      <c r="T50" s="341">
        <v>1203.3024793600002</v>
      </c>
      <c r="U50" s="341">
        <v>22.898351139999999</v>
      </c>
      <c r="V50" s="341">
        <v>58.794696649999999</v>
      </c>
      <c r="W50" s="341">
        <v>232.38699445000003</v>
      </c>
      <c r="X50" s="341">
        <v>2.0736344</v>
      </c>
      <c r="Y50" s="341">
        <v>550.36037405000002</v>
      </c>
      <c r="Z50" s="341">
        <v>11.413913109999999</v>
      </c>
      <c r="AA50" s="341">
        <v>111.03118711999998</v>
      </c>
      <c r="AB50" s="341">
        <v>284.78217438999997</v>
      </c>
      <c r="AC50" s="341">
        <v>1707.9175615300001</v>
      </c>
      <c r="AD50" s="341">
        <v>736.85464028000013</v>
      </c>
      <c r="AE50" s="341">
        <v>822.84678468000004</v>
      </c>
      <c r="AF50" s="341">
        <v>118.09840957999999</v>
      </c>
      <c r="AG50" s="341">
        <v>148.35089585</v>
      </c>
      <c r="AH50" s="341">
        <v>80.544216219999996</v>
      </c>
      <c r="AI50" s="341">
        <v>221.28272984</v>
      </c>
      <c r="AJ50" s="342">
        <v>689.39805020000006</v>
      </c>
    </row>
    <row r="51" spans="1:38" s="208" customFormat="1" ht="18" customHeight="1">
      <c r="A51" s="255"/>
      <c r="B51" s="481" t="s">
        <v>318</v>
      </c>
      <c r="C51" s="493" t="s">
        <v>439</v>
      </c>
      <c r="D51" s="370">
        <v>757.15842441999996</v>
      </c>
      <c r="E51" s="370">
        <v>17.376271160000005</v>
      </c>
      <c r="F51" s="370">
        <v>3.34456431</v>
      </c>
      <c r="G51" s="370">
        <v>70.267710160000007</v>
      </c>
      <c r="H51" s="370">
        <v>666.16987878999998</v>
      </c>
      <c r="I51" s="370">
        <v>10.032438459999996</v>
      </c>
      <c r="J51" s="327">
        <v>10.043891589999999</v>
      </c>
      <c r="K51" s="327">
        <v>2.0789000000000003E-3</v>
      </c>
      <c r="L51" s="327">
        <v>8.7092718100000006</v>
      </c>
      <c r="M51" s="327">
        <v>15.199909290000001</v>
      </c>
      <c r="N51" s="327">
        <v>16.967589310000001</v>
      </c>
      <c r="O51" s="327">
        <v>3.7668324899999996</v>
      </c>
      <c r="P51" s="327">
        <v>7.3896930999999997</v>
      </c>
      <c r="Q51" s="327">
        <v>201.39478880000001</v>
      </c>
      <c r="R51" s="327">
        <v>31.256373540000006</v>
      </c>
      <c r="S51" s="327">
        <v>1.1821079999999999E-2</v>
      </c>
      <c r="T51" s="327">
        <v>59.985023509999998</v>
      </c>
      <c r="U51" s="327">
        <v>3.2407042599999998</v>
      </c>
      <c r="V51" s="327">
        <v>17.746052500000001</v>
      </c>
      <c r="W51" s="327">
        <v>6.3385186300000012</v>
      </c>
      <c r="X51" s="327">
        <v>1.60964486</v>
      </c>
      <c r="Y51" s="327">
        <v>3.15342696</v>
      </c>
      <c r="Z51" s="327">
        <v>1.9369501800000002</v>
      </c>
      <c r="AA51" s="327">
        <v>6.6897676399999986</v>
      </c>
      <c r="AB51" s="327">
        <v>0.27586222999999993</v>
      </c>
      <c r="AC51" s="327">
        <v>132.91911693999998</v>
      </c>
      <c r="AD51" s="327">
        <v>33.295489550000006</v>
      </c>
      <c r="AE51" s="327">
        <v>24.451014539999999</v>
      </c>
      <c r="AF51" s="327">
        <v>5.2984402900000003</v>
      </c>
      <c r="AG51" s="327">
        <v>1.3360628600000002</v>
      </c>
      <c r="AH51" s="327">
        <v>4.86930993</v>
      </c>
      <c r="AI51" s="327">
        <v>10.100379550000001</v>
      </c>
      <c r="AJ51" s="328">
        <v>48.149425990000005</v>
      </c>
    </row>
    <row r="52" spans="1:38" s="208" customFormat="1" ht="18" customHeight="1">
      <c r="A52" s="255"/>
      <c r="B52" s="499" t="s">
        <v>440</v>
      </c>
      <c r="C52" s="487" t="s">
        <v>441</v>
      </c>
      <c r="D52" s="488">
        <v>683.64630211999986</v>
      </c>
      <c r="E52" s="488">
        <v>16.829931380000001</v>
      </c>
      <c r="F52" s="488">
        <v>3.34456431</v>
      </c>
      <c r="G52" s="488">
        <v>0.55888367999999988</v>
      </c>
      <c r="H52" s="488">
        <v>662.91292274999989</v>
      </c>
      <c r="I52" s="488">
        <v>10.032438459999996</v>
      </c>
      <c r="J52" s="376">
        <v>10.043891589999999</v>
      </c>
      <c r="K52" s="376">
        <v>2.0789000000000003E-3</v>
      </c>
      <c r="L52" s="376">
        <v>8.7092718100000006</v>
      </c>
      <c r="M52" s="376">
        <v>15.103909290000001</v>
      </c>
      <c r="N52" s="376">
        <v>16.967589310000001</v>
      </c>
      <c r="O52" s="376">
        <v>3.7668324899999996</v>
      </c>
      <c r="P52" s="376">
        <v>7.3896930999999997</v>
      </c>
      <c r="Q52" s="376">
        <v>200.14775978</v>
      </c>
      <c r="R52" s="376">
        <v>31.256373540000006</v>
      </c>
      <c r="S52" s="376">
        <v>1.1821079999999999E-2</v>
      </c>
      <c r="T52" s="376">
        <v>58.948132549999997</v>
      </c>
      <c r="U52" s="376">
        <v>3.2407042599999998</v>
      </c>
      <c r="V52" s="376">
        <v>17.746052500000001</v>
      </c>
      <c r="W52" s="376">
        <v>6.3385186300000012</v>
      </c>
      <c r="X52" s="376">
        <v>1.60964486</v>
      </c>
      <c r="Y52" s="376">
        <v>3.15342696</v>
      </c>
      <c r="Z52" s="376">
        <v>1.9369501800000002</v>
      </c>
      <c r="AA52" s="376">
        <v>6.6897676399999986</v>
      </c>
      <c r="AB52" s="376">
        <v>0.27586222999999993</v>
      </c>
      <c r="AC52" s="376">
        <v>132.91911693999998</v>
      </c>
      <c r="AD52" s="376">
        <v>33.295489550000006</v>
      </c>
      <c r="AE52" s="376">
        <v>24.451014539999999</v>
      </c>
      <c r="AF52" s="376">
        <v>5.2984402900000003</v>
      </c>
      <c r="AG52" s="376">
        <v>1.3360628600000002</v>
      </c>
      <c r="AH52" s="376">
        <v>4.86930993</v>
      </c>
      <c r="AI52" s="376">
        <v>10.100379550000001</v>
      </c>
      <c r="AJ52" s="377">
        <v>47.272389930000003</v>
      </c>
    </row>
    <row r="53" spans="1:38" s="52" customFormat="1" ht="18" customHeight="1">
      <c r="A53" s="266"/>
      <c r="B53" s="499" t="s">
        <v>442</v>
      </c>
      <c r="C53" s="489" t="s">
        <v>443</v>
      </c>
      <c r="D53" s="490">
        <v>73.512122300000001</v>
      </c>
      <c r="E53" s="490">
        <v>0.54633978000000005</v>
      </c>
      <c r="F53" s="490">
        <v>0</v>
      </c>
      <c r="G53" s="490">
        <v>69.708826479999999</v>
      </c>
      <c r="H53" s="490">
        <v>3.2569560400000004</v>
      </c>
      <c r="I53" s="490">
        <v>0</v>
      </c>
      <c r="J53" s="491">
        <v>0</v>
      </c>
      <c r="K53" s="491">
        <v>0</v>
      </c>
      <c r="L53" s="491">
        <v>0</v>
      </c>
      <c r="M53" s="491">
        <v>9.6000000000000002E-2</v>
      </c>
      <c r="N53" s="491">
        <v>0</v>
      </c>
      <c r="O53" s="491">
        <v>0</v>
      </c>
      <c r="P53" s="491">
        <v>0</v>
      </c>
      <c r="Q53" s="491">
        <v>1.24702902</v>
      </c>
      <c r="R53" s="491">
        <v>0</v>
      </c>
      <c r="S53" s="491">
        <v>0</v>
      </c>
      <c r="T53" s="491">
        <v>1.03689096</v>
      </c>
      <c r="U53" s="491">
        <v>0</v>
      </c>
      <c r="V53" s="491">
        <v>0</v>
      </c>
      <c r="W53" s="491">
        <v>0</v>
      </c>
      <c r="X53" s="491">
        <v>0</v>
      </c>
      <c r="Y53" s="491">
        <v>0</v>
      </c>
      <c r="Z53" s="491">
        <v>0</v>
      </c>
      <c r="AA53" s="491">
        <v>0</v>
      </c>
      <c r="AB53" s="491">
        <v>0</v>
      </c>
      <c r="AC53" s="491">
        <v>0</v>
      </c>
      <c r="AD53" s="491">
        <v>0</v>
      </c>
      <c r="AE53" s="491">
        <v>0</v>
      </c>
      <c r="AF53" s="491">
        <v>0</v>
      </c>
      <c r="AG53" s="491">
        <v>0</v>
      </c>
      <c r="AH53" s="491">
        <v>0</v>
      </c>
      <c r="AI53" s="491">
        <v>0</v>
      </c>
      <c r="AJ53" s="492">
        <v>0.87703606000000001</v>
      </c>
    </row>
    <row r="54" spans="1:38" s="208" customFormat="1" ht="18" customHeight="1">
      <c r="A54" s="255"/>
      <c r="B54" s="481" t="s">
        <v>320</v>
      </c>
      <c r="C54" s="481" t="s">
        <v>444</v>
      </c>
      <c r="D54" s="346">
        <v>270.42259382000003</v>
      </c>
      <c r="E54" s="346">
        <v>6.0710369700000006</v>
      </c>
      <c r="F54" s="346">
        <v>13.056582150000001</v>
      </c>
      <c r="G54" s="346">
        <v>2.41758257</v>
      </c>
      <c r="H54" s="346">
        <v>248.87739213</v>
      </c>
      <c r="I54" s="346">
        <v>32.342504630000001</v>
      </c>
      <c r="J54" s="323">
        <v>0.88359547000000005</v>
      </c>
      <c r="K54" s="323">
        <v>1.5850623700000002</v>
      </c>
      <c r="L54" s="323">
        <v>5.43787501</v>
      </c>
      <c r="M54" s="323">
        <v>18.006155449999998</v>
      </c>
      <c r="N54" s="323">
        <v>1.4503512000000001</v>
      </c>
      <c r="O54" s="323">
        <v>2.0093133600000002</v>
      </c>
      <c r="P54" s="323">
        <v>9.1840396599999998</v>
      </c>
      <c r="Q54" s="323">
        <v>42.598746589999998</v>
      </c>
      <c r="R54" s="323">
        <v>14.00361597</v>
      </c>
      <c r="S54" s="323">
        <v>0.36322520000000003</v>
      </c>
      <c r="T54" s="323">
        <v>35.389706330000003</v>
      </c>
      <c r="U54" s="323">
        <v>1.4454774300000002</v>
      </c>
      <c r="V54" s="323">
        <v>11.896099</v>
      </c>
      <c r="W54" s="323">
        <v>1.3305928</v>
      </c>
      <c r="X54" s="323">
        <v>2.6754230699999986</v>
      </c>
      <c r="Y54" s="323">
        <v>5.2354868300000001</v>
      </c>
      <c r="Z54" s="323">
        <v>0.2671482</v>
      </c>
      <c r="AA54" s="323">
        <v>10.490269230000001</v>
      </c>
      <c r="AB54" s="323">
        <v>4.6134364800000007</v>
      </c>
      <c r="AC54" s="323">
        <v>11.463920170000002</v>
      </c>
      <c r="AD54" s="323">
        <v>2.0904244899999997</v>
      </c>
      <c r="AE54" s="323">
        <v>1.3956710000000001</v>
      </c>
      <c r="AF54" s="323">
        <v>3.8974924000000004</v>
      </c>
      <c r="AG54" s="323">
        <v>1.6770067000000002</v>
      </c>
      <c r="AH54" s="323">
        <v>4.2013716899999993</v>
      </c>
      <c r="AI54" s="323">
        <v>4.4029865800000003</v>
      </c>
      <c r="AJ54" s="324">
        <v>18.540394819999999</v>
      </c>
    </row>
    <row r="55" spans="1:38" s="208" customFormat="1" ht="18" customHeight="1">
      <c r="A55" s="255"/>
      <c r="B55" s="481" t="s">
        <v>324</v>
      </c>
      <c r="C55" s="481" t="s">
        <v>283</v>
      </c>
      <c r="D55" s="346">
        <v>58.7498705</v>
      </c>
      <c r="E55" s="346">
        <v>5.8898405000000009</v>
      </c>
      <c r="F55" s="346">
        <v>0</v>
      </c>
      <c r="G55" s="346">
        <v>0</v>
      </c>
      <c r="H55" s="346">
        <v>52.860030000000002</v>
      </c>
      <c r="I55" s="346">
        <v>0</v>
      </c>
      <c r="J55" s="323">
        <v>0</v>
      </c>
      <c r="K55" s="323">
        <v>0</v>
      </c>
      <c r="L55" s="323">
        <v>36.437517</v>
      </c>
      <c r="M55" s="323">
        <v>0</v>
      </c>
      <c r="N55" s="323">
        <v>0</v>
      </c>
      <c r="O55" s="323">
        <v>0</v>
      </c>
      <c r="P55" s="323">
        <v>0</v>
      </c>
      <c r="Q55" s="323">
        <v>8.7169000000000008</v>
      </c>
      <c r="R55" s="323">
        <v>0</v>
      </c>
      <c r="S55" s="323">
        <v>0</v>
      </c>
      <c r="T55" s="323">
        <v>0</v>
      </c>
      <c r="U55" s="323">
        <v>0</v>
      </c>
      <c r="V55" s="323">
        <v>0</v>
      </c>
      <c r="W55" s="323">
        <v>0</v>
      </c>
      <c r="X55" s="323">
        <v>0</v>
      </c>
      <c r="Y55" s="323">
        <v>0</v>
      </c>
      <c r="Z55" s="323">
        <v>0</v>
      </c>
      <c r="AA55" s="323">
        <v>0</v>
      </c>
      <c r="AB55" s="323">
        <v>0</v>
      </c>
      <c r="AC55" s="323">
        <v>0</v>
      </c>
      <c r="AD55" s="323">
        <v>0</v>
      </c>
      <c r="AE55" s="323">
        <v>0</v>
      </c>
      <c r="AF55" s="323">
        <v>0</v>
      </c>
      <c r="AG55" s="323">
        <v>0</v>
      </c>
      <c r="AH55" s="323">
        <v>7.7056129999999996</v>
      </c>
      <c r="AI55" s="323">
        <v>0</v>
      </c>
      <c r="AJ55" s="324">
        <v>0</v>
      </c>
    </row>
    <row r="56" spans="1:38" s="208" customFormat="1" ht="18" customHeight="1">
      <c r="A56" s="255"/>
      <c r="B56" s="481" t="s">
        <v>325</v>
      </c>
      <c r="C56" s="481" t="s">
        <v>285</v>
      </c>
      <c r="D56" s="346">
        <v>0</v>
      </c>
      <c r="E56" s="346">
        <v>0</v>
      </c>
      <c r="F56" s="346">
        <v>0</v>
      </c>
      <c r="G56" s="346">
        <v>0</v>
      </c>
      <c r="H56" s="346">
        <v>0</v>
      </c>
      <c r="I56" s="346">
        <v>0</v>
      </c>
      <c r="J56" s="323">
        <v>0</v>
      </c>
      <c r="K56" s="323">
        <v>0</v>
      </c>
      <c r="L56" s="323">
        <v>0</v>
      </c>
      <c r="M56" s="323">
        <v>0</v>
      </c>
      <c r="N56" s="323">
        <v>0</v>
      </c>
      <c r="O56" s="323">
        <v>0</v>
      </c>
      <c r="P56" s="323">
        <v>0</v>
      </c>
      <c r="Q56" s="323">
        <v>0</v>
      </c>
      <c r="R56" s="323">
        <v>0</v>
      </c>
      <c r="S56" s="323">
        <v>0</v>
      </c>
      <c r="T56" s="323">
        <v>0</v>
      </c>
      <c r="U56" s="323">
        <v>0</v>
      </c>
      <c r="V56" s="323">
        <v>0</v>
      </c>
      <c r="W56" s="323">
        <v>0</v>
      </c>
      <c r="X56" s="323">
        <v>0</v>
      </c>
      <c r="Y56" s="323">
        <v>0</v>
      </c>
      <c r="Z56" s="323">
        <v>0</v>
      </c>
      <c r="AA56" s="323">
        <v>0</v>
      </c>
      <c r="AB56" s="323">
        <v>0</v>
      </c>
      <c r="AC56" s="323">
        <v>0</v>
      </c>
      <c r="AD56" s="323">
        <v>0</v>
      </c>
      <c r="AE56" s="323">
        <v>0</v>
      </c>
      <c r="AF56" s="323">
        <v>0</v>
      </c>
      <c r="AG56" s="323">
        <v>0</v>
      </c>
      <c r="AH56" s="323">
        <v>0</v>
      </c>
      <c r="AI56" s="323">
        <v>0</v>
      </c>
      <c r="AJ56" s="324">
        <v>0</v>
      </c>
    </row>
    <row r="57" spans="1:38" s="208" customFormat="1" ht="18" customHeight="1">
      <c r="A57" s="255"/>
      <c r="B57" s="481" t="s">
        <v>445</v>
      </c>
      <c r="C57" s="481" t="s">
        <v>412</v>
      </c>
      <c r="D57" s="346">
        <v>17.060959020000002</v>
      </c>
      <c r="E57" s="346">
        <v>0.12622627</v>
      </c>
      <c r="F57" s="346">
        <v>0.66861000000000004</v>
      </c>
      <c r="G57" s="346">
        <v>1.0931386200000002</v>
      </c>
      <c r="H57" s="346">
        <v>15.172984130000001</v>
      </c>
      <c r="I57" s="346">
        <v>0.60627750000000002</v>
      </c>
      <c r="J57" s="323">
        <v>1.2545879999999999E-2</v>
      </c>
      <c r="K57" s="323">
        <v>0</v>
      </c>
      <c r="L57" s="323">
        <v>1.3968393700000001</v>
      </c>
      <c r="M57" s="323">
        <v>0.40550000000000003</v>
      </c>
      <c r="N57" s="323">
        <v>0</v>
      </c>
      <c r="O57" s="323">
        <v>0</v>
      </c>
      <c r="P57" s="323">
        <v>0.59980155000000002</v>
      </c>
      <c r="Q57" s="323">
        <v>1.0614461100000001</v>
      </c>
      <c r="R57" s="323">
        <v>2.3778168100000006</v>
      </c>
      <c r="S57" s="323">
        <v>0</v>
      </c>
      <c r="T57" s="323">
        <v>2.9279837899999999</v>
      </c>
      <c r="U57" s="323">
        <v>0</v>
      </c>
      <c r="V57" s="323">
        <v>0</v>
      </c>
      <c r="W57" s="323">
        <v>0</v>
      </c>
      <c r="X57" s="323">
        <v>0</v>
      </c>
      <c r="Y57" s="323">
        <v>1.5699149999999999</v>
      </c>
      <c r="Z57" s="323">
        <v>0</v>
      </c>
      <c r="AA57" s="323">
        <v>3.0131612000000003</v>
      </c>
      <c r="AB57" s="323">
        <v>3.5000000000000003E-2</v>
      </c>
      <c r="AC57" s="323">
        <v>3.2852920000000001E-2</v>
      </c>
      <c r="AD57" s="323">
        <v>0.17285032</v>
      </c>
      <c r="AE57" s="323">
        <v>3.5308730000000003E-2</v>
      </c>
      <c r="AF57" s="323">
        <v>0.10283133999999999</v>
      </c>
      <c r="AG57" s="323">
        <v>1.04496E-2</v>
      </c>
      <c r="AH57" s="323">
        <v>0.2154575</v>
      </c>
      <c r="AI57" s="323">
        <v>0.15903257000000001</v>
      </c>
      <c r="AJ57" s="324">
        <v>0.43791394</v>
      </c>
    </row>
    <row r="58" spans="1:38" s="208" customFormat="1" ht="18" customHeight="1">
      <c r="A58" s="255"/>
      <c r="B58" s="481" t="s">
        <v>446</v>
      </c>
      <c r="C58" s="481" t="s">
        <v>414</v>
      </c>
      <c r="D58" s="363">
        <v>2.9735521999999999</v>
      </c>
      <c r="E58" s="363">
        <v>0</v>
      </c>
      <c r="F58" s="363">
        <v>0</v>
      </c>
      <c r="G58" s="363">
        <v>0</v>
      </c>
      <c r="H58" s="363">
        <v>2.9735521999999999</v>
      </c>
      <c r="I58" s="363">
        <v>2.5147872699999998</v>
      </c>
      <c r="J58" s="364">
        <v>0</v>
      </c>
      <c r="K58" s="364">
        <v>0</v>
      </c>
      <c r="L58" s="364">
        <v>0</v>
      </c>
      <c r="M58" s="364">
        <v>8.2507499999999994E-3</v>
      </c>
      <c r="N58" s="364">
        <v>0</v>
      </c>
      <c r="O58" s="364">
        <v>0</v>
      </c>
      <c r="P58" s="364">
        <v>0</v>
      </c>
      <c r="Q58" s="364">
        <v>0</v>
      </c>
      <c r="R58" s="364">
        <v>0</v>
      </c>
      <c r="S58" s="364">
        <v>0</v>
      </c>
      <c r="T58" s="364">
        <v>0.45051417999999999</v>
      </c>
      <c r="U58" s="364">
        <v>0</v>
      </c>
      <c r="V58" s="364">
        <v>0</v>
      </c>
      <c r="W58" s="364">
        <v>0</v>
      </c>
      <c r="X58" s="364">
        <v>0</v>
      </c>
      <c r="Y58" s="364">
        <v>0</v>
      </c>
      <c r="Z58" s="364">
        <v>0</v>
      </c>
      <c r="AA58" s="364">
        <v>0</v>
      </c>
      <c r="AB58" s="364">
        <v>0</v>
      </c>
      <c r="AC58" s="364">
        <v>0</v>
      </c>
      <c r="AD58" s="364">
        <v>0</v>
      </c>
      <c r="AE58" s="364">
        <v>0</v>
      </c>
      <c r="AF58" s="364">
        <v>0</v>
      </c>
      <c r="AG58" s="364">
        <v>0</v>
      </c>
      <c r="AH58" s="364">
        <v>0</v>
      </c>
      <c r="AI58" s="364">
        <v>0</v>
      </c>
      <c r="AJ58" s="365">
        <v>0</v>
      </c>
    </row>
    <row r="59" spans="1:38" s="208" customFormat="1" ht="18" customHeight="1">
      <c r="A59" s="255"/>
      <c r="B59" s="476" t="s">
        <v>326</v>
      </c>
      <c r="C59" s="476" t="s">
        <v>447</v>
      </c>
      <c r="D59" s="496">
        <v>1711.0359704599996</v>
      </c>
      <c r="E59" s="496">
        <v>40.289369180000001</v>
      </c>
      <c r="F59" s="496">
        <v>3.94738787</v>
      </c>
      <c r="G59" s="496">
        <v>20.264740889999995</v>
      </c>
      <c r="H59" s="496">
        <v>1646.5344725199996</v>
      </c>
      <c r="I59" s="496">
        <v>231.13458167000002</v>
      </c>
      <c r="J59" s="497">
        <v>14.873850130000003</v>
      </c>
      <c r="K59" s="497">
        <v>12.038337359999998</v>
      </c>
      <c r="L59" s="497">
        <v>10.33979783</v>
      </c>
      <c r="M59" s="497">
        <v>99.026579730000009</v>
      </c>
      <c r="N59" s="497">
        <v>8.0524607600000007</v>
      </c>
      <c r="O59" s="497">
        <v>19.758470070000001</v>
      </c>
      <c r="P59" s="497">
        <v>38.354273410000012</v>
      </c>
      <c r="Q59" s="497">
        <v>75.302899449999998</v>
      </c>
      <c r="R59" s="497">
        <v>128.16345978999999</v>
      </c>
      <c r="S59" s="497">
        <v>85.495203749999988</v>
      </c>
      <c r="T59" s="497">
        <v>211.73902103999998</v>
      </c>
      <c r="U59" s="497">
        <v>8.0761949800000004</v>
      </c>
      <c r="V59" s="497">
        <v>9.8551312600000038</v>
      </c>
      <c r="W59" s="497">
        <v>36.974177080000004</v>
      </c>
      <c r="X59" s="497">
        <v>14.28920091</v>
      </c>
      <c r="Y59" s="497">
        <v>18.622833670000002</v>
      </c>
      <c r="Z59" s="497">
        <v>16.97007005</v>
      </c>
      <c r="AA59" s="497">
        <v>163.98182344</v>
      </c>
      <c r="AB59" s="497">
        <v>41.604834830000001</v>
      </c>
      <c r="AC59" s="497">
        <v>108.61200439999999</v>
      </c>
      <c r="AD59" s="497">
        <v>29.817986600000001</v>
      </c>
      <c r="AE59" s="497">
        <v>21.44413793</v>
      </c>
      <c r="AF59" s="497">
        <v>8.7754111600000009</v>
      </c>
      <c r="AG59" s="497">
        <v>5.6048479800000006</v>
      </c>
      <c r="AH59" s="497">
        <v>14.277241409999997</v>
      </c>
      <c r="AI59" s="497">
        <v>76.786357149999986</v>
      </c>
      <c r="AJ59" s="498">
        <v>136.56328468000001</v>
      </c>
      <c r="AL59" s="480"/>
    </row>
    <row r="60" spans="1:38" s="208" customFormat="1" ht="18" customHeight="1">
      <c r="A60" s="255"/>
      <c r="B60" s="481" t="s">
        <v>448</v>
      </c>
      <c r="C60" s="481" t="s">
        <v>449</v>
      </c>
      <c r="D60" s="346">
        <v>185.97210974000001</v>
      </c>
      <c r="E60" s="346">
        <v>5.8688758799999992</v>
      </c>
      <c r="F60" s="346">
        <v>0</v>
      </c>
      <c r="G60" s="346">
        <v>4.1836351399999998</v>
      </c>
      <c r="H60" s="346">
        <v>175.91959872000001</v>
      </c>
      <c r="I60" s="346">
        <v>7.0765179099999989</v>
      </c>
      <c r="J60" s="323">
        <v>5.1268790300000013</v>
      </c>
      <c r="K60" s="323">
        <v>1.0639923599999999</v>
      </c>
      <c r="L60" s="323">
        <v>3.0392180000000001E-2</v>
      </c>
      <c r="M60" s="323">
        <v>26.606576089999997</v>
      </c>
      <c r="N60" s="323">
        <v>0.73177727000000004</v>
      </c>
      <c r="O60" s="323">
        <v>0.65013576000000006</v>
      </c>
      <c r="P60" s="323">
        <v>3.7700582200000001</v>
      </c>
      <c r="Q60" s="323">
        <v>11.948906119999998</v>
      </c>
      <c r="R60" s="323">
        <v>8.5759435100000019</v>
      </c>
      <c r="S60" s="323">
        <v>0.96903971999999994</v>
      </c>
      <c r="T60" s="323">
        <v>47.911220279999995</v>
      </c>
      <c r="U60" s="323">
        <v>2.71933925</v>
      </c>
      <c r="V60" s="323">
        <v>1.03581732</v>
      </c>
      <c r="W60" s="323">
        <v>1.5548462400000003</v>
      </c>
      <c r="X60" s="323">
        <v>1.28668132</v>
      </c>
      <c r="Y60" s="323">
        <v>2.4213295300000004</v>
      </c>
      <c r="Z60" s="323">
        <v>2.4286283100000001</v>
      </c>
      <c r="AA60" s="323">
        <v>7.9709046700000004</v>
      </c>
      <c r="AB60" s="323">
        <v>5.0014164499999989</v>
      </c>
      <c r="AC60" s="323">
        <v>4.2275099399999991</v>
      </c>
      <c r="AD60" s="323">
        <v>2.1372122199999999</v>
      </c>
      <c r="AE60" s="323">
        <v>0.49179074</v>
      </c>
      <c r="AF60" s="323">
        <v>0.65119396000000007</v>
      </c>
      <c r="AG60" s="323">
        <v>0.74867716000000017</v>
      </c>
      <c r="AH60" s="323">
        <v>0.67758786999999998</v>
      </c>
      <c r="AI60" s="323">
        <v>7.395254350000001</v>
      </c>
      <c r="AJ60" s="324">
        <v>20.709970940000002</v>
      </c>
    </row>
    <row r="61" spans="1:38" s="208" customFormat="1" ht="18" customHeight="1">
      <c r="A61" s="255"/>
      <c r="B61" s="481" t="s">
        <v>450</v>
      </c>
      <c r="C61" s="481" t="s">
        <v>451</v>
      </c>
      <c r="D61" s="346">
        <v>214.40692980000006</v>
      </c>
      <c r="E61" s="346">
        <v>7.6397341499999998</v>
      </c>
      <c r="F61" s="346">
        <v>1.268626</v>
      </c>
      <c r="G61" s="346">
        <v>2.5710924999999998</v>
      </c>
      <c r="H61" s="346">
        <v>202.92747715000004</v>
      </c>
      <c r="I61" s="346">
        <v>8.1624472099999998</v>
      </c>
      <c r="J61" s="323">
        <v>3.7728929000000004</v>
      </c>
      <c r="K61" s="323">
        <v>1.9124659799999999</v>
      </c>
      <c r="L61" s="323">
        <v>1.5727059400000001</v>
      </c>
      <c r="M61" s="323">
        <v>16.884791349999997</v>
      </c>
      <c r="N61" s="323">
        <v>4.7642038800000011</v>
      </c>
      <c r="O61" s="323">
        <v>1.7417540600000001</v>
      </c>
      <c r="P61" s="323">
        <v>23.046414720000001</v>
      </c>
      <c r="Q61" s="323">
        <v>9.3391645100000016</v>
      </c>
      <c r="R61" s="323">
        <v>9.8512697400000011</v>
      </c>
      <c r="S61" s="323">
        <v>8.2570970000000007E-2</v>
      </c>
      <c r="T61" s="323">
        <v>29.758471830000001</v>
      </c>
      <c r="U61" s="323">
        <v>2.5426833200000001</v>
      </c>
      <c r="V61" s="323">
        <v>4.1074911600000004</v>
      </c>
      <c r="W61" s="323">
        <v>21.20416195</v>
      </c>
      <c r="X61" s="323">
        <v>0.12314488</v>
      </c>
      <c r="Y61" s="323">
        <v>7.42427116</v>
      </c>
      <c r="Z61" s="323">
        <v>1.2634470200000001</v>
      </c>
      <c r="AA61" s="323">
        <v>11.1636662</v>
      </c>
      <c r="AB61" s="323">
        <v>2.3126744700000006</v>
      </c>
      <c r="AC61" s="323">
        <v>5.7114625400000003</v>
      </c>
      <c r="AD61" s="323">
        <v>3.0448245099999998</v>
      </c>
      <c r="AE61" s="323">
        <v>12.528206209999999</v>
      </c>
      <c r="AF61" s="323">
        <v>1.37197685</v>
      </c>
      <c r="AG61" s="323">
        <v>0.52958285999999999</v>
      </c>
      <c r="AH61" s="323">
        <v>7.9600843499999998</v>
      </c>
      <c r="AI61" s="323">
        <v>2.1009704300000003</v>
      </c>
      <c r="AJ61" s="324">
        <v>8.6496761499999977</v>
      </c>
    </row>
    <row r="62" spans="1:38" s="208" customFormat="1" ht="18" customHeight="1">
      <c r="A62" s="255"/>
      <c r="B62" s="481" t="s">
        <v>452</v>
      </c>
      <c r="C62" s="481" t="s">
        <v>453</v>
      </c>
      <c r="D62" s="346">
        <v>31.744815770000002</v>
      </c>
      <c r="E62" s="346">
        <v>4.3108314500000002</v>
      </c>
      <c r="F62" s="346">
        <v>0</v>
      </c>
      <c r="G62" s="346">
        <v>0</v>
      </c>
      <c r="H62" s="346">
        <v>27.43398432</v>
      </c>
      <c r="I62" s="346">
        <v>27.28683135</v>
      </c>
      <c r="J62" s="323">
        <v>0</v>
      </c>
      <c r="K62" s="323">
        <v>0</v>
      </c>
      <c r="L62" s="323">
        <v>0</v>
      </c>
      <c r="M62" s="323">
        <v>0</v>
      </c>
      <c r="N62" s="323">
        <v>0</v>
      </c>
      <c r="O62" s="323">
        <v>0</v>
      </c>
      <c r="P62" s="323">
        <v>0</v>
      </c>
      <c r="Q62" s="323">
        <v>0</v>
      </c>
      <c r="R62" s="323">
        <v>0.12912097</v>
      </c>
      <c r="S62" s="323">
        <v>0</v>
      </c>
      <c r="T62" s="323">
        <v>1.8031999999999999E-2</v>
      </c>
      <c r="U62" s="323">
        <v>0</v>
      </c>
      <c r="V62" s="323">
        <v>0</v>
      </c>
      <c r="W62" s="323">
        <v>0</v>
      </c>
      <c r="X62" s="323">
        <v>0</v>
      </c>
      <c r="Y62" s="323">
        <v>0</v>
      </c>
      <c r="Z62" s="323">
        <v>0</v>
      </c>
      <c r="AA62" s="323">
        <v>0</v>
      </c>
      <c r="AB62" s="323">
        <v>0</v>
      </c>
      <c r="AC62" s="323">
        <v>0</v>
      </c>
      <c r="AD62" s="323">
        <v>0</v>
      </c>
      <c r="AE62" s="323">
        <v>0</v>
      </c>
      <c r="AF62" s="323">
        <v>0</v>
      </c>
      <c r="AG62" s="323">
        <v>0</v>
      </c>
      <c r="AH62" s="323">
        <v>0</v>
      </c>
      <c r="AI62" s="323">
        <v>0</v>
      </c>
      <c r="AJ62" s="324">
        <v>0</v>
      </c>
    </row>
    <row r="63" spans="1:38" s="208" customFormat="1" ht="18" customHeight="1">
      <c r="A63" s="255"/>
      <c r="B63" s="481" t="s">
        <v>454</v>
      </c>
      <c r="C63" s="481" t="s">
        <v>455</v>
      </c>
      <c r="D63" s="346">
        <v>40.117572320000008</v>
      </c>
      <c r="E63" s="346">
        <v>1.18602751</v>
      </c>
      <c r="F63" s="346">
        <v>0.19123087999999999</v>
      </c>
      <c r="G63" s="346">
        <v>0</v>
      </c>
      <c r="H63" s="346">
        <v>38.740313930000006</v>
      </c>
      <c r="I63" s="346">
        <v>21.165093580000001</v>
      </c>
      <c r="J63" s="323">
        <v>0.19041596000000002</v>
      </c>
      <c r="K63" s="323">
        <v>0.19211785999999997</v>
      </c>
      <c r="L63" s="323">
        <v>0</v>
      </c>
      <c r="M63" s="323">
        <v>1.9194621599999999</v>
      </c>
      <c r="N63" s="323">
        <v>3.6738170000000001E-2</v>
      </c>
      <c r="O63" s="323">
        <v>0.14519595000000002</v>
      </c>
      <c r="P63" s="323">
        <v>0.17864734999999998</v>
      </c>
      <c r="Q63" s="323">
        <v>1.4349580400000004</v>
      </c>
      <c r="R63" s="323">
        <v>1.02044953</v>
      </c>
      <c r="S63" s="323">
        <v>0</v>
      </c>
      <c r="T63" s="323">
        <v>2.2394887900000002</v>
      </c>
      <c r="U63" s="323">
        <v>0</v>
      </c>
      <c r="V63" s="323">
        <v>0.29707726000000001</v>
      </c>
      <c r="W63" s="323">
        <v>5.4588570000000003E-2</v>
      </c>
      <c r="X63" s="323">
        <v>0.16532943999999999</v>
      </c>
      <c r="Y63" s="323">
        <v>0.21394596000000002</v>
      </c>
      <c r="Z63" s="323">
        <v>2.879462E-2</v>
      </c>
      <c r="AA63" s="323">
        <v>2.1756755099999996</v>
      </c>
      <c r="AB63" s="323">
        <v>0.24396788</v>
      </c>
      <c r="AC63" s="323">
        <v>2.2400259999999998E-2</v>
      </c>
      <c r="AD63" s="323">
        <v>0.46781376000000002</v>
      </c>
      <c r="AE63" s="323">
        <v>0.88864918000000004</v>
      </c>
      <c r="AF63" s="323">
        <v>0.13230667999999998</v>
      </c>
      <c r="AG63" s="323">
        <v>0</v>
      </c>
      <c r="AH63" s="323">
        <v>0.24888704</v>
      </c>
      <c r="AI63" s="323">
        <v>0</v>
      </c>
      <c r="AJ63" s="324">
        <v>5.2783103799999989</v>
      </c>
    </row>
    <row r="64" spans="1:38" s="193" customFormat="1" ht="18" customHeight="1">
      <c r="A64" s="185"/>
      <c r="B64" s="481" t="s">
        <v>456</v>
      </c>
      <c r="C64" s="481" t="s">
        <v>457</v>
      </c>
      <c r="D64" s="346">
        <v>46.765539059999995</v>
      </c>
      <c r="E64" s="346">
        <v>2.3193504200000001</v>
      </c>
      <c r="F64" s="346">
        <v>0.32101822999999996</v>
      </c>
      <c r="G64" s="346">
        <v>0.67702057999999998</v>
      </c>
      <c r="H64" s="346">
        <v>43.448149829999998</v>
      </c>
      <c r="I64" s="346">
        <v>11.841757089999998</v>
      </c>
      <c r="J64" s="323">
        <v>0.64668925999999993</v>
      </c>
      <c r="K64" s="323">
        <v>0.68699606000000002</v>
      </c>
      <c r="L64" s="323">
        <v>7.6240450000000001E-2</v>
      </c>
      <c r="M64" s="323">
        <v>3.7806868299999996</v>
      </c>
      <c r="N64" s="323">
        <v>0.19878842000000002</v>
      </c>
      <c r="O64" s="323">
        <v>0.50203123999999999</v>
      </c>
      <c r="P64" s="323">
        <v>0.66601133000000012</v>
      </c>
      <c r="Q64" s="323">
        <v>1.3125175600000001</v>
      </c>
      <c r="R64" s="323">
        <v>2.48629305</v>
      </c>
      <c r="S64" s="323">
        <v>0.30873750999999999</v>
      </c>
      <c r="T64" s="323">
        <v>5.7570267900000012</v>
      </c>
      <c r="U64" s="323">
        <v>0.38367423</v>
      </c>
      <c r="V64" s="323">
        <v>0.21900023000000002</v>
      </c>
      <c r="W64" s="323">
        <v>0.40203024999999998</v>
      </c>
      <c r="X64" s="323">
        <v>0.43920555999999999</v>
      </c>
      <c r="Y64" s="323">
        <v>0.44573114000000003</v>
      </c>
      <c r="Z64" s="323">
        <v>8.9593479999999989E-2</v>
      </c>
      <c r="AA64" s="323">
        <v>4.4775435099999994</v>
      </c>
      <c r="AB64" s="323">
        <v>2.1020816400000002</v>
      </c>
      <c r="AC64" s="323">
        <v>0.76522891000000015</v>
      </c>
      <c r="AD64" s="323">
        <v>4.3446700000000005E-2</v>
      </c>
      <c r="AE64" s="323">
        <v>0.46000637</v>
      </c>
      <c r="AF64" s="323">
        <v>0.66670164999999992</v>
      </c>
      <c r="AG64" s="323">
        <v>7.2233470000000008E-2</v>
      </c>
      <c r="AH64" s="323">
        <v>0.51131939999999998</v>
      </c>
      <c r="AI64" s="323">
        <v>0.69095843999999995</v>
      </c>
      <c r="AJ64" s="324">
        <v>3.4156192600000002</v>
      </c>
    </row>
    <row r="65" spans="1:38" s="208" customFormat="1" ht="18" customHeight="1">
      <c r="A65" s="255"/>
      <c r="B65" s="481" t="s">
        <v>458</v>
      </c>
      <c r="C65" s="481" t="s">
        <v>459</v>
      </c>
      <c r="D65" s="346">
        <v>28.377637580000002</v>
      </c>
      <c r="E65" s="346">
        <v>0.54602442000000007</v>
      </c>
      <c r="F65" s="346">
        <v>0.52045553999999994</v>
      </c>
      <c r="G65" s="346">
        <v>0.59101680000000001</v>
      </c>
      <c r="H65" s="346">
        <v>26.720140820000001</v>
      </c>
      <c r="I65" s="346">
        <v>2.0459759900000001</v>
      </c>
      <c r="J65" s="323">
        <v>0</v>
      </c>
      <c r="K65" s="323">
        <v>0</v>
      </c>
      <c r="L65" s="323">
        <v>0.35604382000000001</v>
      </c>
      <c r="M65" s="323">
        <v>3.57627724</v>
      </c>
      <c r="N65" s="323">
        <v>0</v>
      </c>
      <c r="O65" s="323">
        <v>0</v>
      </c>
      <c r="P65" s="323">
        <v>1.19708535</v>
      </c>
      <c r="Q65" s="323">
        <v>1.7443415600000001</v>
      </c>
      <c r="R65" s="323">
        <v>0.71484913000000005</v>
      </c>
      <c r="S65" s="323">
        <v>0.27835546</v>
      </c>
      <c r="T65" s="323">
        <v>6.2352909500000004</v>
      </c>
      <c r="U65" s="323">
        <v>0.65707311000000002</v>
      </c>
      <c r="V65" s="323">
        <v>0.18010599999999999</v>
      </c>
      <c r="W65" s="323">
        <v>0.28424579999999999</v>
      </c>
      <c r="X65" s="323">
        <v>0.53266000000000002</v>
      </c>
      <c r="Y65" s="323">
        <v>0.23277634999999999</v>
      </c>
      <c r="Z65" s="323">
        <v>0.12514006</v>
      </c>
      <c r="AA65" s="323">
        <v>2.4873236400000001</v>
      </c>
      <c r="AB65" s="323">
        <v>0.76632781000000005</v>
      </c>
      <c r="AC65" s="323">
        <v>0</v>
      </c>
      <c r="AD65" s="323">
        <v>0.29854199999999997</v>
      </c>
      <c r="AE65" s="323">
        <v>0.1187419</v>
      </c>
      <c r="AF65" s="323">
        <v>0.33450620000000003</v>
      </c>
      <c r="AG65" s="323">
        <v>0</v>
      </c>
      <c r="AH65" s="323">
        <v>0.29517960000000004</v>
      </c>
      <c r="AI65" s="323">
        <v>1.70903122</v>
      </c>
      <c r="AJ65" s="324">
        <v>2.55026763</v>
      </c>
    </row>
    <row r="66" spans="1:38" s="208" customFormat="1" ht="18" customHeight="1">
      <c r="A66" s="255"/>
      <c r="B66" s="481" t="s">
        <v>460</v>
      </c>
      <c r="C66" s="481" t="s">
        <v>349</v>
      </c>
      <c r="D66" s="346">
        <v>26.415058799999997</v>
      </c>
      <c r="E66" s="346">
        <v>0.35336921999999998</v>
      </c>
      <c r="F66" s="346">
        <v>0</v>
      </c>
      <c r="G66" s="346">
        <v>0.17889466000000001</v>
      </c>
      <c r="H66" s="346">
        <v>25.882794919999998</v>
      </c>
      <c r="I66" s="346">
        <v>5.3411890599999996</v>
      </c>
      <c r="J66" s="323">
        <v>0.39153768</v>
      </c>
      <c r="K66" s="323">
        <v>0.53049782000000012</v>
      </c>
      <c r="L66" s="323">
        <v>1.6E-2</v>
      </c>
      <c r="M66" s="323">
        <v>3.0577702000000002</v>
      </c>
      <c r="N66" s="323">
        <v>0.12548374000000001</v>
      </c>
      <c r="O66" s="323">
        <v>0.18675754</v>
      </c>
      <c r="P66" s="323">
        <v>0.29365000000000002</v>
      </c>
      <c r="Q66" s="323">
        <v>0.85932562000000001</v>
      </c>
      <c r="R66" s="323">
        <v>3.5983124699999998</v>
      </c>
      <c r="S66" s="323">
        <v>0.25466496999999999</v>
      </c>
      <c r="T66" s="323">
        <v>2.34410534</v>
      </c>
      <c r="U66" s="323">
        <v>7.8947550000000005E-2</v>
      </c>
      <c r="V66" s="323">
        <v>0.43938874</v>
      </c>
      <c r="W66" s="323">
        <v>0.28579761999999997</v>
      </c>
      <c r="X66" s="323">
        <v>0</v>
      </c>
      <c r="Y66" s="323">
        <v>2.1307700500000002</v>
      </c>
      <c r="Z66" s="323">
        <v>8.8999999999999996E-2</v>
      </c>
      <c r="AA66" s="323">
        <v>0.64466208999999997</v>
      </c>
      <c r="AB66" s="323">
        <v>0.52996234000000009</v>
      </c>
      <c r="AC66" s="323">
        <v>1.0215966000000001</v>
      </c>
      <c r="AD66" s="323">
        <v>0.15171746</v>
      </c>
      <c r="AE66" s="323">
        <v>0.78103615000000004</v>
      </c>
      <c r="AF66" s="323">
        <v>0.34140502</v>
      </c>
      <c r="AG66" s="323">
        <v>1.1773555099999999</v>
      </c>
      <c r="AH66" s="323">
        <v>0.15764945000000002</v>
      </c>
      <c r="AI66" s="323">
        <v>0.16061059</v>
      </c>
      <c r="AJ66" s="324">
        <v>0.89360131000000009</v>
      </c>
    </row>
    <row r="67" spans="1:38" s="193" customFormat="1" ht="18" customHeight="1">
      <c r="A67" s="185"/>
      <c r="B67" s="481" t="s">
        <v>461</v>
      </c>
      <c r="C67" s="481" t="s">
        <v>462</v>
      </c>
      <c r="D67" s="346">
        <v>219.03212790000001</v>
      </c>
      <c r="E67" s="346">
        <v>0.50439881999999991</v>
      </c>
      <c r="F67" s="346">
        <v>1.0023217799999999</v>
      </c>
      <c r="G67" s="346">
        <v>0.55386475999999996</v>
      </c>
      <c r="H67" s="346">
        <v>216.97154254</v>
      </c>
      <c r="I67" s="346">
        <v>16.956102120000001</v>
      </c>
      <c r="J67" s="323">
        <v>2.3757751900000006</v>
      </c>
      <c r="K67" s="323">
        <v>1.5626925199999999</v>
      </c>
      <c r="L67" s="323">
        <v>1.3294975899999999</v>
      </c>
      <c r="M67" s="323">
        <v>14.189179119999999</v>
      </c>
      <c r="N67" s="323">
        <v>0.49454931000000002</v>
      </c>
      <c r="O67" s="323">
        <v>12.110806700000001</v>
      </c>
      <c r="P67" s="323">
        <v>5.11643311</v>
      </c>
      <c r="Q67" s="323">
        <v>33.873387579999999</v>
      </c>
      <c r="R67" s="323">
        <v>28.627359039999998</v>
      </c>
      <c r="S67" s="323">
        <v>1.60637987</v>
      </c>
      <c r="T67" s="323">
        <v>19.479975260000003</v>
      </c>
      <c r="U67" s="323">
        <v>0.86965252000000004</v>
      </c>
      <c r="V67" s="323">
        <v>2.1527886000000001</v>
      </c>
      <c r="W67" s="323">
        <v>4.0643107399999998</v>
      </c>
      <c r="X67" s="323">
        <v>2.42258138</v>
      </c>
      <c r="Y67" s="323">
        <v>2.66645909</v>
      </c>
      <c r="Z67" s="323">
        <v>0.42653036</v>
      </c>
      <c r="AA67" s="323">
        <v>6.340316510000001</v>
      </c>
      <c r="AB67" s="323">
        <v>1.7864679200000002</v>
      </c>
      <c r="AC67" s="323">
        <v>10.62661705</v>
      </c>
      <c r="AD67" s="323">
        <v>4.4735364899999999</v>
      </c>
      <c r="AE67" s="323">
        <v>3.3272123300000001</v>
      </c>
      <c r="AF67" s="323">
        <v>1.01454464</v>
      </c>
      <c r="AG67" s="323">
        <v>1.1914480199999999</v>
      </c>
      <c r="AH67" s="323">
        <v>0.61448974000000001</v>
      </c>
      <c r="AI67" s="323">
        <v>0.82236226000000001</v>
      </c>
      <c r="AJ67" s="324">
        <v>36.450087480000008</v>
      </c>
    </row>
    <row r="68" spans="1:38" s="193" customFormat="1" ht="18" customHeight="1">
      <c r="A68" s="185"/>
      <c r="B68" s="481" t="s">
        <v>463</v>
      </c>
      <c r="C68" s="481" t="s">
        <v>464</v>
      </c>
      <c r="D68" s="346">
        <v>48.116267189999988</v>
      </c>
      <c r="E68" s="346">
        <v>0.21759010999999995</v>
      </c>
      <c r="F68" s="346">
        <v>0.16959338000000002</v>
      </c>
      <c r="G68" s="346">
        <v>2.5837741800000003</v>
      </c>
      <c r="H68" s="346">
        <v>45.145309519999991</v>
      </c>
      <c r="I68" s="346">
        <v>10.031761729999998</v>
      </c>
      <c r="J68" s="323">
        <v>0.34438260999999998</v>
      </c>
      <c r="K68" s="323">
        <v>0.31742866999999997</v>
      </c>
      <c r="L68" s="323">
        <v>1.6968147099999999</v>
      </c>
      <c r="M68" s="323">
        <v>2.2802480099999998</v>
      </c>
      <c r="N68" s="323">
        <v>0.19809546999999997</v>
      </c>
      <c r="O68" s="323">
        <v>0.66028007</v>
      </c>
      <c r="P68" s="323">
        <v>0.88566156000000007</v>
      </c>
      <c r="Q68" s="323">
        <v>3.1797877899999998</v>
      </c>
      <c r="R68" s="323">
        <v>3.52297971</v>
      </c>
      <c r="S68" s="323">
        <v>0.25296659999999999</v>
      </c>
      <c r="T68" s="323">
        <v>3.6134146600000001</v>
      </c>
      <c r="U68" s="323">
        <v>7.5330290000000008E-2</v>
      </c>
      <c r="V68" s="323">
        <v>0.11885709</v>
      </c>
      <c r="W68" s="323">
        <v>0.34517489999999995</v>
      </c>
      <c r="X68" s="323">
        <v>5.4037444600000013</v>
      </c>
      <c r="Y68" s="323">
        <v>0.37265049</v>
      </c>
      <c r="Z68" s="323">
        <v>9.0025220000000003E-2</v>
      </c>
      <c r="AA68" s="323">
        <v>3.0315180900000001</v>
      </c>
      <c r="AB68" s="323">
        <v>0.79895069000000007</v>
      </c>
      <c r="AC68" s="323">
        <v>0.54030951000000005</v>
      </c>
      <c r="AD68" s="323">
        <v>0.63176799999999989</v>
      </c>
      <c r="AE68" s="323">
        <v>0.22420142999999998</v>
      </c>
      <c r="AF68" s="323">
        <v>0.60645330999999991</v>
      </c>
      <c r="AG68" s="323">
        <v>0.29254262999999997</v>
      </c>
      <c r="AH68" s="323">
        <v>0.78729415000000014</v>
      </c>
      <c r="AI68" s="323">
        <v>0.46378548000000003</v>
      </c>
      <c r="AJ68" s="324">
        <v>4.3788821899999997</v>
      </c>
    </row>
    <row r="69" spans="1:38" s="193" customFormat="1" ht="18" customHeight="1">
      <c r="A69" s="185"/>
      <c r="B69" s="481" t="s">
        <v>465</v>
      </c>
      <c r="C69" s="481" t="s">
        <v>466</v>
      </c>
      <c r="D69" s="346">
        <v>19.662671230000004</v>
      </c>
      <c r="E69" s="346">
        <v>1.916729E-2</v>
      </c>
      <c r="F69" s="346">
        <v>0.20830662</v>
      </c>
      <c r="G69" s="346">
        <v>0.50738119000000004</v>
      </c>
      <c r="H69" s="346">
        <v>18.927816130000004</v>
      </c>
      <c r="I69" s="346">
        <v>9.8922254300000017</v>
      </c>
      <c r="J69" s="323">
        <v>3.6237610000000003E-2</v>
      </c>
      <c r="K69" s="323">
        <v>2.8723889999999998E-2</v>
      </c>
      <c r="L69" s="323">
        <v>8.3109379999999997E-2</v>
      </c>
      <c r="M69" s="323">
        <v>0.63245240000000003</v>
      </c>
      <c r="N69" s="323">
        <v>4.6534670000000007E-2</v>
      </c>
      <c r="O69" s="323">
        <v>7.4167960000000005E-2</v>
      </c>
      <c r="P69" s="323">
        <v>3.7033459999999997E-2</v>
      </c>
      <c r="Q69" s="323">
        <v>0.26363152999999995</v>
      </c>
      <c r="R69" s="323">
        <v>1.22263944</v>
      </c>
      <c r="S69" s="323">
        <v>0.10616822000000001</v>
      </c>
      <c r="T69" s="323">
        <v>0.44447911000000001</v>
      </c>
      <c r="U69" s="323">
        <v>3.3555649999999999E-2</v>
      </c>
      <c r="V69" s="323">
        <v>3.7893380000000004E-2</v>
      </c>
      <c r="W69" s="323">
        <v>0.15174858999999999</v>
      </c>
      <c r="X69" s="323">
        <v>2.1917303299999999</v>
      </c>
      <c r="Y69" s="323">
        <v>9.5399850000000008E-2</v>
      </c>
      <c r="Z69" s="323">
        <v>5.0330199999999999E-2</v>
      </c>
      <c r="AA69" s="323">
        <v>1.5934485300000001</v>
      </c>
      <c r="AB69" s="323">
        <v>0.12587174000000001</v>
      </c>
      <c r="AC69" s="323">
        <v>4.6189399999999999E-2</v>
      </c>
      <c r="AD69" s="323">
        <v>0.11274554999999999</v>
      </c>
      <c r="AE69" s="323">
        <v>9.3311919999999993E-2</v>
      </c>
      <c r="AF69" s="323">
        <v>0.13339022</v>
      </c>
      <c r="AG69" s="323">
        <v>4.1140579999999996E-2</v>
      </c>
      <c r="AH69" s="323">
        <v>0.26079360000000001</v>
      </c>
      <c r="AI69" s="323">
        <v>0.40365068999999998</v>
      </c>
      <c r="AJ69" s="324">
        <v>0.68921280000000007</v>
      </c>
    </row>
    <row r="70" spans="1:38" s="193" customFormat="1" ht="18" customHeight="1">
      <c r="A70" s="185"/>
      <c r="B70" s="481" t="s">
        <v>467</v>
      </c>
      <c r="C70" s="481" t="s">
        <v>468</v>
      </c>
      <c r="D70" s="346">
        <v>191.97960207</v>
      </c>
      <c r="E70" s="346">
        <v>5.5740382099999994</v>
      </c>
      <c r="F70" s="346">
        <v>0.25697264000000003</v>
      </c>
      <c r="G70" s="346">
        <v>5.7631407299999999</v>
      </c>
      <c r="H70" s="346">
        <v>180.38545049000001</v>
      </c>
      <c r="I70" s="346">
        <v>32.124833620000004</v>
      </c>
      <c r="J70" s="323">
        <v>1.1191597</v>
      </c>
      <c r="K70" s="323">
        <v>4.9214731600000006</v>
      </c>
      <c r="L70" s="323">
        <v>4.5569071100000009</v>
      </c>
      <c r="M70" s="323">
        <v>20.38601603</v>
      </c>
      <c r="N70" s="323">
        <v>1.0049726999999999</v>
      </c>
      <c r="O70" s="323">
        <v>2.8100704200000002</v>
      </c>
      <c r="P70" s="323">
        <v>1.60542992</v>
      </c>
      <c r="Q70" s="323">
        <v>8.5497420000000002</v>
      </c>
      <c r="R70" s="323">
        <v>44.226144550000008</v>
      </c>
      <c r="S70" s="323">
        <v>1.3241990299999999</v>
      </c>
      <c r="T70" s="323">
        <v>11.027179589999999</v>
      </c>
      <c r="U70" s="323">
        <v>0.21152305999999998</v>
      </c>
      <c r="V70" s="323">
        <v>0.61076734999999993</v>
      </c>
      <c r="W70" s="323">
        <v>0.59289200999999991</v>
      </c>
      <c r="X70" s="323">
        <v>0.95375597999999995</v>
      </c>
      <c r="Y70" s="323">
        <v>1.5099681399999998</v>
      </c>
      <c r="Z70" s="323">
        <v>5.6606429999999999E-2</v>
      </c>
      <c r="AA70" s="323">
        <v>7.5182313199999999</v>
      </c>
      <c r="AB70" s="323">
        <v>5.7535328400000001</v>
      </c>
      <c r="AC70" s="323">
        <v>3.8847158199999998</v>
      </c>
      <c r="AD70" s="323">
        <v>2.1750006799999997</v>
      </c>
      <c r="AE70" s="323">
        <v>0.98779251000000001</v>
      </c>
      <c r="AF70" s="323">
        <v>2.9344993100000001</v>
      </c>
      <c r="AG70" s="323">
        <v>0.51942880000000002</v>
      </c>
      <c r="AH70" s="323">
        <v>2.2356620999999999</v>
      </c>
      <c r="AI70" s="323">
        <v>5.6605664299999994</v>
      </c>
      <c r="AJ70" s="324">
        <v>11.124379880000001</v>
      </c>
    </row>
    <row r="71" spans="1:38" s="193" customFormat="1" ht="18" customHeight="1">
      <c r="A71" s="185"/>
      <c r="B71" s="481" t="s">
        <v>469</v>
      </c>
      <c r="C71" s="481" t="s">
        <v>283</v>
      </c>
      <c r="D71" s="346">
        <v>476.19059442999998</v>
      </c>
      <c r="E71" s="346">
        <v>11.10728757</v>
      </c>
      <c r="F71" s="346">
        <v>0</v>
      </c>
      <c r="G71" s="346">
        <v>0</v>
      </c>
      <c r="H71" s="346">
        <v>465.08330685999999</v>
      </c>
      <c r="I71" s="346">
        <v>41.51443493</v>
      </c>
      <c r="J71" s="323">
        <v>0</v>
      </c>
      <c r="K71" s="323">
        <v>0</v>
      </c>
      <c r="L71" s="323">
        <v>0</v>
      </c>
      <c r="M71" s="323">
        <v>0</v>
      </c>
      <c r="N71" s="323">
        <v>0</v>
      </c>
      <c r="O71" s="323">
        <v>0</v>
      </c>
      <c r="P71" s="323">
        <v>0</v>
      </c>
      <c r="Q71" s="323">
        <v>0</v>
      </c>
      <c r="R71" s="323">
        <v>1.052897</v>
      </c>
      <c r="S71" s="323">
        <v>0</v>
      </c>
      <c r="T71" s="323">
        <v>78.840892120000007</v>
      </c>
      <c r="U71" s="323">
        <v>0</v>
      </c>
      <c r="V71" s="323">
        <v>0</v>
      </c>
      <c r="W71" s="323">
        <v>7.334111</v>
      </c>
      <c r="X71" s="323">
        <v>0</v>
      </c>
      <c r="Y71" s="323">
        <v>0</v>
      </c>
      <c r="Z71" s="323">
        <v>12.1</v>
      </c>
      <c r="AA71" s="323">
        <v>114.08117848000001</v>
      </c>
      <c r="AB71" s="323">
        <v>21.109000000000002</v>
      </c>
      <c r="AC71" s="323">
        <v>79.5</v>
      </c>
      <c r="AD71" s="323">
        <v>14.750999999999999</v>
      </c>
      <c r="AE71" s="323">
        <v>0</v>
      </c>
      <c r="AF71" s="323">
        <v>0</v>
      </c>
      <c r="AG71" s="323">
        <v>0</v>
      </c>
      <c r="AH71" s="323">
        <v>0</v>
      </c>
      <c r="AI71" s="323">
        <v>56.46702492</v>
      </c>
      <c r="AJ71" s="324">
        <v>38.33276841</v>
      </c>
    </row>
    <row r="72" spans="1:38" s="193" customFormat="1" ht="18" customHeight="1">
      <c r="A72" s="185"/>
      <c r="B72" s="481" t="s">
        <v>470</v>
      </c>
      <c r="C72" s="481" t="s">
        <v>285</v>
      </c>
      <c r="D72" s="346">
        <v>0.5571002599999999</v>
      </c>
      <c r="E72" s="346">
        <v>0</v>
      </c>
      <c r="F72" s="346">
        <v>0</v>
      </c>
      <c r="G72" s="346">
        <v>0.17832935999999999</v>
      </c>
      <c r="H72" s="346">
        <v>0.37877089999999997</v>
      </c>
      <c r="I72" s="346">
        <v>0</v>
      </c>
      <c r="J72" s="323">
        <v>0</v>
      </c>
      <c r="K72" s="323">
        <v>0</v>
      </c>
      <c r="L72" s="323">
        <v>0</v>
      </c>
      <c r="M72" s="323">
        <v>0.15010614999999999</v>
      </c>
      <c r="N72" s="323">
        <v>0</v>
      </c>
      <c r="O72" s="323">
        <v>0</v>
      </c>
      <c r="P72" s="323">
        <v>0</v>
      </c>
      <c r="Q72" s="323">
        <v>1.4995E-2</v>
      </c>
      <c r="R72" s="323">
        <v>7.4999750000000004E-2</v>
      </c>
      <c r="S72" s="323">
        <v>0</v>
      </c>
      <c r="T72" s="323">
        <v>0</v>
      </c>
      <c r="U72" s="323">
        <v>0</v>
      </c>
      <c r="V72" s="323">
        <v>0</v>
      </c>
      <c r="W72" s="323">
        <v>0.12970000000000001</v>
      </c>
      <c r="X72" s="323">
        <v>0</v>
      </c>
      <c r="Y72" s="323">
        <v>0</v>
      </c>
      <c r="Z72" s="323">
        <v>0</v>
      </c>
      <c r="AA72" s="323">
        <v>0</v>
      </c>
      <c r="AB72" s="323">
        <v>0</v>
      </c>
      <c r="AC72" s="323">
        <v>0</v>
      </c>
      <c r="AD72" s="323">
        <v>8.9700000000000005E-3</v>
      </c>
      <c r="AE72" s="323">
        <v>0</v>
      </c>
      <c r="AF72" s="323">
        <v>0</v>
      </c>
      <c r="AG72" s="323">
        <v>0</v>
      </c>
      <c r="AH72" s="323">
        <v>0</v>
      </c>
      <c r="AI72" s="323">
        <v>0</v>
      </c>
      <c r="AJ72" s="324">
        <v>0</v>
      </c>
    </row>
    <row r="73" spans="1:38" s="193" customFormat="1" ht="18" customHeight="1">
      <c r="A73" s="185"/>
      <c r="B73" s="481" t="s">
        <v>471</v>
      </c>
      <c r="C73" s="481" t="s">
        <v>412</v>
      </c>
      <c r="D73" s="346">
        <v>11.448596170000002</v>
      </c>
      <c r="E73" s="346">
        <v>0</v>
      </c>
      <c r="F73" s="346">
        <v>2.846E-3</v>
      </c>
      <c r="G73" s="346">
        <v>4.3400000000000001E-3</v>
      </c>
      <c r="H73" s="346">
        <v>11.441410170000001</v>
      </c>
      <c r="I73" s="346">
        <v>3.4335502999999998</v>
      </c>
      <c r="J73" s="323">
        <v>0.1075851</v>
      </c>
      <c r="K73" s="323">
        <v>1.32067E-2</v>
      </c>
      <c r="L73" s="323">
        <v>7.6960200000000005E-3</v>
      </c>
      <c r="M73" s="323">
        <v>0.6914901</v>
      </c>
      <c r="N73" s="323">
        <v>1.464E-2</v>
      </c>
      <c r="O73" s="323">
        <v>8.2585939999999997E-2</v>
      </c>
      <c r="P73" s="323">
        <v>1.6577000000000001E-2</v>
      </c>
      <c r="Q73" s="323">
        <v>0.22332860000000004</v>
      </c>
      <c r="R73" s="323">
        <v>2.0137838800000001</v>
      </c>
      <c r="S73" s="323">
        <v>0</v>
      </c>
      <c r="T73" s="323">
        <v>1.1541357800000001</v>
      </c>
      <c r="U73" s="323">
        <v>5.8489199999999996E-3</v>
      </c>
      <c r="V73" s="323">
        <v>0.01</v>
      </c>
      <c r="W73" s="323">
        <v>0</v>
      </c>
      <c r="X73" s="323">
        <v>2.9953E-2</v>
      </c>
      <c r="Y73" s="323">
        <v>0.16577182000000001</v>
      </c>
      <c r="Z73" s="323">
        <v>1.2428959999999999E-2</v>
      </c>
      <c r="AA73" s="323">
        <v>1.0348198100000001</v>
      </c>
      <c r="AB73" s="323">
        <v>7.6329910000000001E-2</v>
      </c>
      <c r="AC73" s="323">
        <v>9.1704999999999998E-3</v>
      </c>
      <c r="AD73" s="323">
        <v>3.7914120000000003E-2</v>
      </c>
      <c r="AE73" s="323">
        <v>0.19969798</v>
      </c>
      <c r="AF73" s="323">
        <v>7.1903180000000011E-2</v>
      </c>
      <c r="AG73" s="323">
        <v>2.4707029999999998E-2</v>
      </c>
      <c r="AH73" s="323">
        <v>1.6893760000000001E-2</v>
      </c>
      <c r="AI73" s="323">
        <v>2.4908779999999998E-2</v>
      </c>
      <c r="AJ73" s="324">
        <v>1.9624829800000003</v>
      </c>
    </row>
    <row r="74" spans="1:38" s="193" customFormat="1" ht="18" customHeight="1">
      <c r="A74" s="185"/>
      <c r="B74" s="494" t="s">
        <v>472</v>
      </c>
      <c r="C74" s="494" t="s">
        <v>414</v>
      </c>
      <c r="D74" s="363">
        <v>170.24934814</v>
      </c>
      <c r="E74" s="363">
        <v>0.64267413000000007</v>
      </c>
      <c r="F74" s="363">
        <v>6.0168000000000001E-3</v>
      </c>
      <c r="G74" s="363">
        <v>2.47225099</v>
      </c>
      <c r="H74" s="363">
        <v>167.12840621999999</v>
      </c>
      <c r="I74" s="363">
        <v>34.261861350000004</v>
      </c>
      <c r="J74" s="364">
        <v>0.76229509000000018</v>
      </c>
      <c r="K74" s="364">
        <v>0.80874233999999989</v>
      </c>
      <c r="L74" s="364">
        <v>0.61439063000000005</v>
      </c>
      <c r="M74" s="364">
        <v>4.8715240499999997</v>
      </c>
      <c r="N74" s="364">
        <v>0.43667712999999997</v>
      </c>
      <c r="O74" s="364">
        <v>0.79468443</v>
      </c>
      <c r="P74" s="364">
        <v>1.5412713899999999</v>
      </c>
      <c r="Q74" s="364">
        <v>2.5588135400000005</v>
      </c>
      <c r="R74" s="364">
        <v>21.046418019999997</v>
      </c>
      <c r="S74" s="364">
        <v>80.312121399999995</v>
      </c>
      <c r="T74" s="364">
        <v>2.9153085399999998</v>
      </c>
      <c r="U74" s="364">
        <v>0.49856708000000005</v>
      </c>
      <c r="V74" s="364">
        <v>0.64594412999999995</v>
      </c>
      <c r="W74" s="364">
        <v>0.57056941000000005</v>
      </c>
      <c r="X74" s="364">
        <v>0.74041456000000005</v>
      </c>
      <c r="Y74" s="364">
        <v>0.94376009000000005</v>
      </c>
      <c r="Z74" s="364">
        <v>0.20954539000000003</v>
      </c>
      <c r="AA74" s="364">
        <v>1.4625350800000001</v>
      </c>
      <c r="AB74" s="364">
        <v>0.99825114000000004</v>
      </c>
      <c r="AC74" s="364">
        <v>2.2568038700000002</v>
      </c>
      <c r="AD74" s="364">
        <v>1.48349511</v>
      </c>
      <c r="AE74" s="364">
        <v>1.3434912099999998</v>
      </c>
      <c r="AF74" s="364">
        <v>0.51653013999999997</v>
      </c>
      <c r="AG74" s="364">
        <v>1.0077319200000001</v>
      </c>
      <c r="AH74" s="364">
        <v>0.51140034999999995</v>
      </c>
      <c r="AI74" s="364">
        <v>0.88723356000000009</v>
      </c>
      <c r="AJ74" s="365">
        <v>2.1280252700000002</v>
      </c>
    </row>
    <row r="75" spans="1:38" s="193" customFormat="1" ht="18" customHeight="1">
      <c r="A75" s="185"/>
      <c r="B75" s="479" t="s">
        <v>358</v>
      </c>
      <c r="C75" s="479" t="s">
        <v>473</v>
      </c>
      <c r="D75" s="496">
        <v>7205.7693875700006</v>
      </c>
      <c r="E75" s="496">
        <v>296.22668538999994</v>
      </c>
      <c r="F75" s="496">
        <v>1387.0341901700001</v>
      </c>
      <c r="G75" s="496">
        <v>5437.0193635700016</v>
      </c>
      <c r="H75" s="496">
        <v>85.489148439999994</v>
      </c>
      <c r="I75" s="496">
        <v>0</v>
      </c>
      <c r="J75" s="497">
        <v>16.4920486</v>
      </c>
      <c r="K75" s="497">
        <v>2.0400000000000001E-2</v>
      </c>
      <c r="L75" s="497">
        <v>0</v>
      </c>
      <c r="M75" s="497">
        <v>0</v>
      </c>
      <c r="N75" s="497">
        <v>0</v>
      </c>
      <c r="O75" s="497">
        <v>0</v>
      </c>
      <c r="P75" s="497">
        <v>0</v>
      </c>
      <c r="Q75" s="497">
        <v>0</v>
      </c>
      <c r="R75" s="497">
        <v>0</v>
      </c>
      <c r="S75" s="497">
        <v>26.362470469999998</v>
      </c>
      <c r="T75" s="497">
        <v>0</v>
      </c>
      <c r="U75" s="497">
        <v>7.2732999999999999E-4</v>
      </c>
      <c r="V75" s="497">
        <v>5.4433790000000003E-2</v>
      </c>
      <c r="W75" s="497">
        <v>0</v>
      </c>
      <c r="X75" s="497">
        <v>0</v>
      </c>
      <c r="Y75" s="497">
        <v>5.2208995600000003</v>
      </c>
      <c r="Z75" s="497">
        <v>0</v>
      </c>
      <c r="AA75" s="497">
        <v>0</v>
      </c>
      <c r="AB75" s="497">
        <v>0</v>
      </c>
      <c r="AC75" s="497">
        <v>13.312068500000001</v>
      </c>
      <c r="AD75" s="497">
        <v>0</v>
      </c>
      <c r="AE75" s="497">
        <v>23.771767009999998</v>
      </c>
      <c r="AF75" s="497">
        <v>0.25180237999999999</v>
      </c>
      <c r="AG75" s="497">
        <v>2.5308000000000002E-3</v>
      </c>
      <c r="AH75" s="497">
        <v>0</v>
      </c>
      <c r="AI75" s="497">
        <v>0</v>
      </c>
      <c r="AJ75" s="498">
        <v>0</v>
      </c>
      <c r="AL75" s="480"/>
    </row>
    <row r="76" spans="1:38" s="193" customFormat="1" ht="18" customHeight="1">
      <c r="A76" s="185"/>
      <c r="B76" s="481" t="s">
        <v>360</v>
      </c>
      <c r="C76" s="481" t="s">
        <v>474</v>
      </c>
      <c r="D76" s="346">
        <v>1314.57708579</v>
      </c>
      <c r="E76" s="346">
        <v>65.921147560000009</v>
      </c>
      <c r="F76" s="346">
        <v>230.90210816000004</v>
      </c>
      <c r="G76" s="346">
        <v>932.26468162999993</v>
      </c>
      <c r="H76" s="346">
        <v>85.489148439999994</v>
      </c>
      <c r="I76" s="346">
        <v>0</v>
      </c>
      <c r="J76" s="323">
        <v>16.4920486</v>
      </c>
      <c r="K76" s="323">
        <v>2.0400000000000001E-2</v>
      </c>
      <c r="L76" s="323">
        <v>0</v>
      </c>
      <c r="M76" s="323">
        <v>0</v>
      </c>
      <c r="N76" s="323">
        <v>0</v>
      </c>
      <c r="O76" s="323">
        <v>0</v>
      </c>
      <c r="P76" s="323">
        <v>0</v>
      </c>
      <c r="Q76" s="323">
        <v>0</v>
      </c>
      <c r="R76" s="323">
        <v>0</v>
      </c>
      <c r="S76" s="323">
        <v>26.362470469999998</v>
      </c>
      <c r="T76" s="323">
        <v>0</v>
      </c>
      <c r="U76" s="323">
        <v>7.2732999999999999E-4</v>
      </c>
      <c r="V76" s="323">
        <v>5.4433790000000003E-2</v>
      </c>
      <c r="W76" s="323">
        <v>0</v>
      </c>
      <c r="X76" s="323">
        <v>0</v>
      </c>
      <c r="Y76" s="323">
        <v>5.2208995600000003</v>
      </c>
      <c r="Z76" s="323">
        <v>0</v>
      </c>
      <c r="AA76" s="323">
        <v>0</v>
      </c>
      <c r="AB76" s="323">
        <v>0</v>
      </c>
      <c r="AC76" s="323">
        <v>13.312068500000001</v>
      </c>
      <c r="AD76" s="323">
        <v>0</v>
      </c>
      <c r="AE76" s="323">
        <v>23.771767009999998</v>
      </c>
      <c r="AF76" s="323">
        <v>0.25180237999999999</v>
      </c>
      <c r="AG76" s="323">
        <v>2.5308000000000002E-3</v>
      </c>
      <c r="AH76" s="323">
        <v>0</v>
      </c>
      <c r="AI76" s="323">
        <v>0</v>
      </c>
      <c r="AJ76" s="324">
        <v>0</v>
      </c>
    </row>
    <row r="77" spans="1:38" s="193" customFormat="1" ht="18" customHeight="1">
      <c r="A77" s="185"/>
      <c r="B77" s="481" t="s">
        <v>475</v>
      </c>
      <c r="C77" s="481" t="s">
        <v>132</v>
      </c>
      <c r="D77" s="363">
        <v>5891.1923017800018</v>
      </c>
      <c r="E77" s="363">
        <v>230.30553782999993</v>
      </c>
      <c r="F77" s="363">
        <v>1156.13208201</v>
      </c>
      <c r="G77" s="363">
        <v>4504.7546819400013</v>
      </c>
      <c r="H77" s="363">
        <v>0</v>
      </c>
      <c r="I77" s="363">
        <v>0</v>
      </c>
      <c r="J77" s="364">
        <v>0</v>
      </c>
      <c r="K77" s="364">
        <v>0</v>
      </c>
      <c r="L77" s="364">
        <v>0</v>
      </c>
      <c r="M77" s="364">
        <v>0</v>
      </c>
      <c r="N77" s="364">
        <v>0</v>
      </c>
      <c r="O77" s="364">
        <v>0</v>
      </c>
      <c r="P77" s="364">
        <v>0</v>
      </c>
      <c r="Q77" s="364">
        <v>0</v>
      </c>
      <c r="R77" s="364">
        <v>0</v>
      </c>
      <c r="S77" s="364">
        <v>0</v>
      </c>
      <c r="T77" s="364">
        <v>0</v>
      </c>
      <c r="U77" s="364">
        <v>0</v>
      </c>
      <c r="V77" s="364">
        <v>0</v>
      </c>
      <c r="W77" s="364">
        <v>0</v>
      </c>
      <c r="X77" s="364">
        <v>0</v>
      </c>
      <c r="Y77" s="364">
        <v>0</v>
      </c>
      <c r="Z77" s="364">
        <v>0</v>
      </c>
      <c r="AA77" s="364">
        <v>0</v>
      </c>
      <c r="AB77" s="364">
        <v>0</v>
      </c>
      <c r="AC77" s="364">
        <v>0</v>
      </c>
      <c r="AD77" s="364">
        <v>0</v>
      </c>
      <c r="AE77" s="364">
        <v>0</v>
      </c>
      <c r="AF77" s="364">
        <v>0</v>
      </c>
      <c r="AG77" s="364">
        <v>0</v>
      </c>
      <c r="AH77" s="364">
        <v>0</v>
      </c>
      <c r="AI77" s="364">
        <v>0</v>
      </c>
      <c r="AJ77" s="365">
        <v>0</v>
      </c>
    </row>
    <row r="78" spans="1:38" s="193" customFormat="1" ht="18" customHeight="1">
      <c r="A78" s="185"/>
      <c r="B78" s="509" t="s">
        <v>362</v>
      </c>
      <c r="C78" s="509" t="s">
        <v>363</v>
      </c>
      <c r="D78" s="510">
        <v>8819.2869384488913</v>
      </c>
      <c r="E78" s="510">
        <v>478.10431211999992</v>
      </c>
      <c r="F78" s="510">
        <v>481.1591010880922</v>
      </c>
      <c r="G78" s="510">
        <v>179.10964661889125</v>
      </c>
      <c r="H78" s="510">
        <v>7680.9138786219082</v>
      </c>
      <c r="I78" s="510">
        <v>4725.4496077317763</v>
      </c>
      <c r="J78" s="511">
        <v>12.190019476719542</v>
      </c>
      <c r="K78" s="511">
        <v>15.359429816518819</v>
      </c>
      <c r="L78" s="511">
        <v>51.629435412167695</v>
      </c>
      <c r="M78" s="511">
        <v>205.94527626680417</v>
      </c>
      <c r="N78" s="511">
        <v>8.8770357860084168</v>
      </c>
      <c r="O78" s="511">
        <v>46.086997967863212</v>
      </c>
      <c r="P78" s="511">
        <v>37.535428180054517</v>
      </c>
      <c r="Q78" s="511">
        <v>97.207277139601331</v>
      </c>
      <c r="R78" s="511">
        <v>339.02405087326485</v>
      </c>
      <c r="S78" s="511">
        <v>9.1403151369759854</v>
      </c>
      <c r="T78" s="511">
        <v>257.46697230165017</v>
      </c>
      <c r="U78" s="511">
        <v>10.004976200290653</v>
      </c>
      <c r="V78" s="511">
        <v>9.1528249575450875</v>
      </c>
      <c r="W78" s="511">
        <v>10.380296927489445</v>
      </c>
      <c r="X78" s="511">
        <v>1393.0618809436485</v>
      </c>
      <c r="Y78" s="511">
        <v>15.067420141642554</v>
      </c>
      <c r="Z78" s="511">
        <v>7.3614393767168798</v>
      </c>
      <c r="AA78" s="511">
        <v>95.813669450334729</v>
      </c>
      <c r="AB78" s="511">
        <v>21.777119153476612</v>
      </c>
      <c r="AC78" s="511">
        <v>29.845260216130285</v>
      </c>
      <c r="AD78" s="511">
        <v>33.642401658917052</v>
      </c>
      <c r="AE78" s="511">
        <v>20.337591720177642</v>
      </c>
      <c r="AF78" s="511">
        <v>9.1119879027600561</v>
      </c>
      <c r="AG78" s="511">
        <v>10.171559408348529</v>
      </c>
      <c r="AH78" s="511">
        <v>27.359660844830756</v>
      </c>
      <c r="AI78" s="511">
        <v>32.645647573889846</v>
      </c>
      <c r="AJ78" s="512">
        <v>149.26829605630473</v>
      </c>
      <c r="AL78" s="480"/>
    </row>
    <row r="79" spans="1:38" s="193" customFormat="1" ht="18" customHeight="1">
      <c r="A79" s="185"/>
      <c r="B79" s="509" t="s">
        <v>364</v>
      </c>
      <c r="C79" s="509" t="s">
        <v>365</v>
      </c>
      <c r="D79" s="510">
        <v>28.6</v>
      </c>
      <c r="E79" s="510">
        <v>0</v>
      </c>
      <c r="F79" s="510">
        <v>0</v>
      </c>
      <c r="G79" s="510">
        <v>0</v>
      </c>
      <c r="H79" s="510">
        <v>28.6</v>
      </c>
      <c r="I79" s="510">
        <v>0</v>
      </c>
      <c r="J79" s="511">
        <v>0</v>
      </c>
      <c r="K79" s="511">
        <v>0</v>
      </c>
      <c r="L79" s="511">
        <v>0</v>
      </c>
      <c r="M79" s="511">
        <v>0</v>
      </c>
      <c r="N79" s="511">
        <v>0</v>
      </c>
      <c r="O79" s="511">
        <v>0</v>
      </c>
      <c r="P79" s="511">
        <v>0</v>
      </c>
      <c r="Q79" s="511">
        <v>0</v>
      </c>
      <c r="R79" s="511">
        <v>0</v>
      </c>
      <c r="S79" s="511">
        <v>28.6</v>
      </c>
      <c r="T79" s="511">
        <v>0</v>
      </c>
      <c r="U79" s="511">
        <v>0</v>
      </c>
      <c r="V79" s="511">
        <v>0</v>
      </c>
      <c r="W79" s="511">
        <v>0</v>
      </c>
      <c r="X79" s="511">
        <v>0</v>
      </c>
      <c r="Y79" s="511">
        <v>0</v>
      </c>
      <c r="Z79" s="511">
        <v>0</v>
      </c>
      <c r="AA79" s="511">
        <v>0</v>
      </c>
      <c r="AB79" s="511">
        <v>0</v>
      </c>
      <c r="AC79" s="511">
        <v>0</v>
      </c>
      <c r="AD79" s="511">
        <v>0</v>
      </c>
      <c r="AE79" s="511">
        <v>0</v>
      </c>
      <c r="AF79" s="511">
        <v>0</v>
      </c>
      <c r="AG79" s="511">
        <v>0</v>
      </c>
      <c r="AH79" s="511">
        <v>0</v>
      </c>
      <c r="AI79" s="511">
        <v>0</v>
      </c>
      <c r="AJ79" s="512">
        <v>0</v>
      </c>
    </row>
    <row r="80" spans="1:38" s="193" customFormat="1" ht="18" customHeight="1">
      <c r="A80" s="185"/>
      <c r="B80" s="509">
        <v>8</v>
      </c>
      <c r="C80" s="509" t="s">
        <v>476</v>
      </c>
      <c r="D80" s="510">
        <v>0</v>
      </c>
      <c r="E80" s="510">
        <v>0</v>
      </c>
      <c r="F80" s="510">
        <v>0</v>
      </c>
      <c r="G80" s="510">
        <v>0</v>
      </c>
      <c r="H80" s="510">
        <v>0</v>
      </c>
      <c r="I80" s="510">
        <v>0</v>
      </c>
      <c r="J80" s="511">
        <v>0</v>
      </c>
      <c r="K80" s="511">
        <v>0</v>
      </c>
      <c r="L80" s="511">
        <v>0</v>
      </c>
      <c r="M80" s="511">
        <v>0</v>
      </c>
      <c r="N80" s="511">
        <v>0</v>
      </c>
      <c r="O80" s="511">
        <v>0</v>
      </c>
      <c r="P80" s="511">
        <v>0</v>
      </c>
      <c r="Q80" s="511">
        <v>0</v>
      </c>
      <c r="R80" s="511">
        <v>0</v>
      </c>
      <c r="S80" s="511">
        <v>0</v>
      </c>
      <c r="T80" s="511">
        <v>0</v>
      </c>
      <c r="U80" s="511">
        <v>0</v>
      </c>
      <c r="V80" s="511">
        <v>0</v>
      </c>
      <c r="W80" s="511">
        <v>0</v>
      </c>
      <c r="X80" s="511">
        <v>0</v>
      </c>
      <c r="Y80" s="511">
        <v>0</v>
      </c>
      <c r="Z80" s="511">
        <v>0</v>
      </c>
      <c r="AA80" s="511">
        <v>0</v>
      </c>
      <c r="AB80" s="511">
        <v>0</v>
      </c>
      <c r="AC80" s="511">
        <v>0</v>
      </c>
      <c r="AD80" s="511">
        <v>0</v>
      </c>
      <c r="AE80" s="511">
        <v>0</v>
      </c>
      <c r="AF80" s="511">
        <v>0</v>
      </c>
      <c r="AG80" s="511">
        <v>0</v>
      </c>
      <c r="AH80" s="511">
        <v>0</v>
      </c>
      <c r="AI80" s="511">
        <v>0</v>
      </c>
      <c r="AJ80" s="512">
        <v>0</v>
      </c>
    </row>
    <row r="81" spans="1:37" s="193" customFormat="1" ht="18" customHeight="1" thickBot="1">
      <c r="A81" s="185"/>
      <c r="B81" s="479">
        <v>9</v>
      </c>
      <c r="C81" s="479" t="s">
        <v>477</v>
      </c>
      <c r="D81" s="513">
        <v>464.94095820000001</v>
      </c>
      <c r="E81" s="513">
        <v>38.26023361</v>
      </c>
      <c r="F81" s="513">
        <v>2.265199E-2</v>
      </c>
      <c r="G81" s="513">
        <v>0</v>
      </c>
      <c r="H81" s="513">
        <v>426.65807260000003</v>
      </c>
      <c r="I81" s="513">
        <v>0.12551488</v>
      </c>
      <c r="J81" s="514">
        <v>0</v>
      </c>
      <c r="K81" s="514">
        <v>15.928274999999999</v>
      </c>
      <c r="L81" s="514">
        <v>6.3652314900000002</v>
      </c>
      <c r="M81" s="514">
        <v>362.75893200000002</v>
      </c>
      <c r="N81" s="514">
        <v>0</v>
      </c>
      <c r="O81" s="514">
        <v>0</v>
      </c>
      <c r="P81" s="514">
        <v>6.8516573899999997</v>
      </c>
      <c r="Q81" s="514">
        <v>0</v>
      </c>
      <c r="R81" s="514">
        <v>0</v>
      </c>
      <c r="S81" s="514">
        <v>0.28658699999999998</v>
      </c>
      <c r="T81" s="514">
        <v>0</v>
      </c>
      <c r="U81" s="514">
        <v>0</v>
      </c>
      <c r="V81" s="514">
        <v>0</v>
      </c>
      <c r="W81" s="514">
        <v>0</v>
      </c>
      <c r="X81" s="514">
        <v>6.6699499999999995E-2</v>
      </c>
      <c r="Y81" s="514">
        <v>0</v>
      </c>
      <c r="Z81" s="514">
        <v>0</v>
      </c>
      <c r="AA81" s="514">
        <v>0</v>
      </c>
      <c r="AB81" s="514">
        <v>21.661549999999998</v>
      </c>
      <c r="AC81" s="514">
        <v>8.0546000000000003E-4</v>
      </c>
      <c r="AD81" s="514">
        <v>5.1988000000000002E-4</v>
      </c>
      <c r="AE81" s="514">
        <v>2.475689</v>
      </c>
      <c r="AF81" s="514">
        <v>0</v>
      </c>
      <c r="AG81" s="514">
        <v>0</v>
      </c>
      <c r="AH81" s="514">
        <v>9.81</v>
      </c>
      <c r="AI81" s="514">
        <v>0</v>
      </c>
      <c r="AJ81" s="515">
        <v>0.32661099999999998</v>
      </c>
    </row>
    <row r="82" spans="1:37" s="193" customFormat="1" ht="19.95" customHeight="1" thickBot="1">
      <c r="A82" s="281"/>
      <c r="B82" s="729" t="s">
        <v>203</v>
      </c>
      <c r="C82" s="736"/>
      <c r="D82" s="463">
        <v>142496.9889343789</v>
      </c>
      <c r="E82" s="516">
        <v>3773.3077103299993</v>
      </c>
      <c r="F82" s="516">
        <v>3583.5882475925769</v>
      </c>
      <c r="G82" s="464">
        <v>6575.1735664370844</v>
      </c>
      <c r="H82" s="463">
        <v>128564.91941001923</v>
      </c>
      <c r="I82" s="464">
        <v>7044.2752270813207</v>
      </c>
      <c r="J82" s="464">
        <v>2255.4433663048849</v>
      </c>
      <c r="K82" s="464">
        <v>4377.1925985725857</v>
      </c>
      <c r="L82" s="464">
        <v>1511.6676099078891</v>
      </c>
      <c r="M82" s="464">
        <v>11484.480255936864</v>
      </c>
      <c r="N82" s="464">
        <v>667.59577308120413</v>
      </c>
      <c r="O82" s="464">
        <v>1563.1240190660646</v>
      </c>
      <c r="P82" s="464">
        <v>7094.9727030997856</v>
      </c>
      <c r="Q82" s="464">
        <v>11538.519130601095</v>
      </c>
      <c r="R82" s="464">
        <v>13479.082226455568</v>
      </c>
      <c r="S82" s="464">
        <v>584.2734730358568</v>
      </c>
      <c r="T82" s="464">
        <v>10695.247115397831</v>
      </c>
      <c r="U82" s="464">
        <v>272.94737807057493</v>
      </c>
      <c r="V82" s="464">
        <v>1062.1925142426242</v>
      </c>
      <c r="W82" s="464">
        <v>1885.9191533123455</v>
      </c>
      <c r="X82" s="464">
        <v>1713.9431494308774</v>
      </c>
      <c r="Y82" s="464">
        <v>6620.2143435606586</v>
      </c>
      <c r="Z82" s="464">
        <v>254.9144885204168</v>
      </c>
      <c r="AA82" s="464">
        <v>2014.4275595562274</v>
      </c>
      <c r="AB82" s="464">
        <v>1572.5818558096532</v>
      </c>
      <c r="AC82" s="464">
        <v>17436.082433707757</v>
      </c>
      <c r="AD82" s="464">
        <v>4943.0227540806854</v>
      </c>
      <c r="AE82" s="464">
        <v>5943.874074197015</v>
      </c>
      <c r="AF82" s="464">
        <v>1142.4896138614945</v>
      </c>
      <c r="AG82" s="464">
        <v>1668.7728288264798</v>
      </c>
      <c r="AH82" s="464">
        <v>1061.9397819511908</v>
      </c>
      <c r="AI82" s="464">
        <v>1691.0388073842239</v>
      </c>
      <c r="AJ82" s="426">
        <v>6984.6851749660564</v>
      </c>
    </row>
    <row r="83" spans="1:37" s="31" customFormat="1">
      <c r="A83" s="27"/>
      <c r="B83" s="27"/>
      <c r="C83" s="30"/>
      <c r="D83" s="30"/>
      <c r="E83" s="30"/>
      <c r="F83" s="30"/>
      <c r="G83" s="30"/>
      <c r="H83" s="30"/>
      <c r="I83" s="30"/>
      <c r="J83" s="428"/>
      <c r="K83" s="428"/>
      <c r="L83" s="428"/>
      <c r="M83" s="428"/>
      <c r="N83" s="428"/>
      <c r="O83" s="428"/>
      <c r="P83" s="428"/>
      <c r="Q83" s="428"/>
      <c r="R83" s="428"/>
      <c r="S83" s="428"/>
      <c r="T83" s="428"/>
      <c r="U83" s="428"/>
      <c r="V83" s="428"/>
      <c r="W83" s="428"/>
      <c r="X83" s="428"/>
      <c r="Y83" s="428"/>
      <c r="Z83" s="428"/>
      <c r="AA83" s="428"/>
      <c r="AB83" s="428"/>
      <c r="AC83" s="428"/>
      <c r="AD83" s="428"/>
      <c r="AE83" s="428"/>
      <c r="AF83" s="428"/>
      <c r="AG83" s="428"/>
      <c r="AH83" s="428"/>
      <c r="AI83" s="428"/>
      <c r="AJ83" s="428"/>
    </row>
    <row r="84" spans="1:37" s="31" customFormat="1" ht="13.8" thickBot="1">
      <c r="A84" s="27"/>
      <c r="B84" s="286"/>
      <c r="C84" s="30"/>
      <c r="D84" s="30"/>
      <c r="E84" s="30"/>
      <c r="F84" s="466"/>
      <c r="G84" s="466"/>
      <c r="H84" s="466"/>
      <c r="I84" s="467"/>
      <c r="J84" s="467"/>
      <c r="K84" s="467"/>
      <c r="L84" s="467"/>
      <c r="M84" s="467"/>
      <c r="N84" s="467"/>
      <c r="O84" s="467"/>
      <c r="P84" s="467"/>
      <c r="Q84" s="467"/>
      <c r="R84" s="467"/>
      <c r="S84" s="467"/>
      <c r="T84" s="467"/>
      <c r="U84" s="467"/>
      <c r="V84" s="467"/>
      <c r="W84" s="467"/>
      <c r="X84" s="467"/>
      <c r="Y84" s="467"/>
      <c r="Z84" s="467"/>
      <c r="AA84" s="467"/>
      <c r="AB84" s="467"/>
      <c r="AC84" s="467"/>
      <c r="AD84" s="467"/>
      <c r="AE84" s="467"/>
      <c r="AF84" s="467"/>
      <c r="AG84" s="467"/>
      <c r="AH84" s="467"/>
      <c r="AI84" s="467"/>
      <c r="AJ84" s="467"/>
      <c r="AK84" s="300"/>
    </row>
    <row r="85" spans="1:37" s="52" customFormat="1" ht="15" customHeight="1">
      <c r="A85" s="46"/>
      <c r="B85" s="674" t="s">
        <v>204</v>
      </c>
      <c r="C85" s="731"/>
      <c r="D85" s="731"/>
      <c r="E85" s="731"/>
      <c r="F85" s="731"/>
      <c r="G85" s="732"/>
      <c r="H85" s="123">
        <v>17667.362372814765</v>
      </c>
      <c r="I85" s="124">
        <v>508.64589136000001</v>
      </c>
      <c r="J85" s="125">
        <v>58.7094114</v>
      </c>
      <c r="K85" s="125">
        <v>183.75418685000002</v>
      </c>
      <c r="L85" s="126">
        <v>279.47727668476068</v>
      </c>
      <c r="M85" s="126">
        <v>3698.6761849600002</v>
      </c>
      <c r="N85" s="126">
        <v>25.684714979999999</v>
      </c>
      <c r="O85" s="126">
        <v>203.16446987</v>
      </c>
      <c r="P85" s="126">
        <v>286.00310930000001</v>
      </c>
      <c r="Q85" s="126">
        <v>1382.0183887999999</v>
      </c>
      <c r="R85" s="126">
        <v>2956.3788721000001</v>
      </c>
      <c r="S85" s="126">
        <v>63.038330980000005</v>
      </c>
      <c r="T85" s="468">
        <v>1760.10543067</v>
      </c>
      <c r="U85" s="126">
        <v>23.013300000000001</v>
      </c>
      <c r="V85" s="126">
        <v>32.470099259999998</v>
      </c>
      <c r="W85" s="126">
        <v>40.299857170000003</v>
      </c>
      <c r="X85" s="126">
        <v>38.496234769999994</v>
      </c>
      <c r="Y85" s="126">
        <v>118.13155086</v>
      </c>
      <c r="Z85" s="126">
        <v>10.56465</v>
      </c>
      <c r="AA85" s="126">
        <v>818.59339051999996</v>
      </c>
      <c r="AB85" s="126">
        <v>452.99242119999997</v>
      </c>
      <c r="AC85" s="126">
        <v>445.13806105999998</v>
      </c>
      <c r="AD85" s="126">
        <v>242.33651509999999</v>
      </c>
      <c r="AE85" s="125">
        <v>161.31216995</v>
      </c>
      <c r="AF85" s="126">
        <v>52.84545</v>
      </c>
      <c r="AG85" s="126">
        <v>69.035833109999999</v>
      </c>
      <c r="AH85" s="126">
        <v>270.5228391</v>
      </c>
      <c r="AI85" s="126">
        <v>553.07634911000002</v>
      </c>
      <c r="AJ85" s="127">
        <v>2932.87738365</v>
      </c>
    </row>
    <row r="86" spans="1:37" s="52" customFormat="1" ht="15" customHeight="1">
      <c r="A86" s="46"/>
      <c r="B86" s="677" t="s">
        <v>229</v>
      </c>
      <c r="C86" s="702"/>
      <c r="D86" s="702"/>
      <c r="E86" s="702"/>
      <c r="F86" s="702"/>
      <c r="G86" s="703"/>
      <c r="H86" s="106">
        <v>99075.587227059979</v>
      </c>
      <c r="I86" s="107">
        <v>2862.4226730199998</v>
      </c>
      <c r="J86" s="128">
        <v>315.05968682999998</v>
      </c>
      <c r="K86" s="108">
        <v>1022.85122834</v>
      </c>
      <c r="L86" s="108">
        <v>1743.4292274700001</v>
      </c>
      <c r="M86" s="108">
        <v>21722.937792889999</v>
      </c>
      <c r="N86" s="108">
        <v>138.22756828000001</v>
      </c>
      <c r="O86" s="108">
        <v>1111.3030103699998</v>
      </c>
      <c r="P86" s="108">
        <v>1409.9856753800002</v>
      </c>
      <c r="Q86" s="108">
        <v>7844.8613942499996</v>
      </c>
      <c r="R86" s="108">
        <v>15014.013074</v>
      </c>
      <c r="S86" s="108">
        <v>294.60890095999997</v>
      </c>
      <c r="T86" s="469">
        <v>11434.686624190001</v>
      </c>
      <c r="U86" s="108">
        <v>107.58094800000001</v>
      </c>
      <c r="V86" s="108">
        <v>192.60060102</v>
      </c>
      <c r="W86" s="108">
        <v>253.63840453</v>
      </c>
      <c r="X86" s="108">
        <v>171.24864178999999</v>
      </c>
      <c r="Y86" s="108">
        <v>700.36171329000001</v>
      </c>
      <c r="Z86" s="108">
        <v>49.386879</v>
      </c>
      <c r="AA86" s="108">
        <v>5489.95385317</v>
      </c>
      <c r="AB86" s="108">
        <v>2195.8688036900003</v>
      </c>
      <c r="AC86" s="108">
        <v>2785.0013458099997</v>
      </c>
      <c r="AD86" s="108">
        <v>1270.2765606199998</v>
      </c>
      <c r="AE86" s="128">
        <v>1089.6970274400001</v>
      </c>
      <c r="AF86" s="108">
        <v>247.038175</v>
      </c>
      <c r="AG86" s="108">
        <v>502.25551831999996</v>
      </c>
      <c r="AH86" s="108">
        <v>1364.2936032800001</v>
      </c>
      <c r="AI86" s="108">
        <v>3217.4203538900006</v>
      </c>
      <c r="AJ86" s="109">
        <v>14524.57794223</v>
      </c>
    </row>
    <row r="87" spans="1:37" s="52" customFormat="1" ht="15" customHeight="1">
      <c r="A87" s="46"/>
      <c r="B87" s="677" t="s">
        <v>206</v>
      </c>
      <c r="C87" s="702"/>
      <c r="D87" s="702"/>
      <c r="E87" s="702"/>
      <c r="F87" s="702"/>
      <c r="G87" s="703"/>
      <c r="H87" s="106">
        <v>-209.31627908999963</v>
      </c>
      <c r="I87" s="107">
        <v>287.12204400000002</v>
      </c>
      <c r="J87" s="128">
        <v>29.87247301</v>
      </c>
      <c r="K87" s="108">
        <v>101.44747098000001</v>
      </c>
      <c r="L87" s="108">
        <v>196.27870203999998</v>
      </c>
      <c r="M87" s="108">
        <v>379.58575000000002</v>
      </c>
      <c r="N87" s="108">
        <v>14.230115</v>
      </c>
      <c r="O87" s="108">
        <v>113.906755</v>
      </c>
      <c r="P87" s="108">
        <v>129.66551799999999</v>
      </c>
      <c r="Q87" s="108">
        <v>745.78985499999999</v>
      </c>
      <c r="R87" s="108">
        <v>1592.1659159999999</v>
      </c>
      <c r="S87" s="108">
        <v>29.474619409999999</v>
      </c>
      <c r="T87" s="469">
        <v>1165.0550679999999</v>
      </c>
      <c r="U87" s="108">
        <v>12.127743000000001</v>
      </c>
      <c r="V87" s="108">
        <v>18.91545369</v>
      </c>
      <c r="W87" s="108">
        <v>26.275120999999999</v>
      </c>
      <c r="X87" s="108">
        <v>22.231877999999998</v>
      </c>
      <c r="Y87" s="108">
        <v>71.329569019999994</v>
      </c>
      <c r="Z87" s="108">
        <v>5.6846030000000001</v>
      </c>
      <c r="AA87" s="108">
        <v>79.105502000000001</v>
      </c>
      <c r="AB87" s="108">
        <v>40.458167000000003</v>
      </c>
      <c r="AC87" s="108">
        <v>294.35398124</v>
      </c>
      <c r="AD87" s="108">
        <v>123.44177000000001</v>
      </c>
      <c r="AE87" s="128">
        <v>101.37559384000001</v>
      </c>
      <c r="AF87" s="108">
        <v>26.688987000000001</v>
      </c>
      <c r="AG87" s="108">
        <v>53.455204999999999</v>
      </c>
      <c r="AH87" s="108">
        <v>141.39141599999999</v>
      </c>
      <c r="AI87" s="108">
        <v>55.529452870000007</v>
      </c>
      <c r="AJ87" s="109">
        <v>-6066.2750081899994</v>
      </c>
    </row>
    <row r="88" spans="1:37" s="52" customFormat="1" ht="15" customHeight="1">
      <c r="A88" s="46"/>
      <c r="B88" s="677" t="s">
        <v>478</v>
      </c>
      <c r="C88" s="702"/>
      <c r="D88" s="702"/>
      <c r="E88" s="702"/>
      <c r="F88" s="702"/>
      <c r="G88" s="703"/>
      <c r="H88" s="106">
        <v>0</v>
      </c>
      <c r="I88" s="107">
        <v>0</v>
      </c>
      <c r="J88" s="128">
        <v>0</v>
      </c>
      <c r="K88" s="108">
        <v>0</v>
      </c>
      <c r="L88" s="108">
        <v>0</v>
      </c>
      <c r="M88" s="108">
        <v>0</v>
      </c>
      <c r="N88" s="108">
        <v>0</v>
      </c>
      <c r="O88" s="108">
        <v>0</v>
      </c>
      <c r="P88" s="108">
        <v>0</v>
      </c>
      <c r="Q88" s="108">
        <v>0</v>
      </c>
      <c r="R88" s="108">
        <v>0</v>
      </c>
      <c r="S88" s="108">
        <v>0</v>
      </c>
      <c r="T88" s="469">
        <v>0</v>
      </c>
      <c r="U88" s="108">
        <v>0</v>
      </c>
      <c r="V88" s="108">
        <v>0</v>
      </c>
      <c r="W88" s="108">
        <v>0</v>
      </c>
      <c r="X88" s="108">
        <v>0</v>
      </c>
      <c r="Y88" s="108">
        <v>0</v>
      </c>
      <c r="Z88" s="108">
        <v>0</v>
      </c>
      <c r="AA88" s="108">
        <v>0</v>
      </c>
      <c r="AB88" s="108">
        <v>0</v>
      </c>
      <c r="AC88" s="108">
        <v>0</v>
      </c>
      <c r="AD88" s="108">
        <v>0</v>
      </c>
      <c r="AE88" s="128">
        <v>0</v>
      </c>
      <c r="AF88" s="108">
        <v>0</v>
      </c>
      <c r="AG88" s="108">
        <v>0</v>
      </c>
      <c r="AH88" s="108">
        <v>0</v>
      </c>
      <c r="AI88" s="108">
        <v>0</v>
      </c>
      <c r="AJ88" s="109">
        <v>0</v>
      </c>
    </row>
    <row r="89" spans="1:37" s="52" customFormat="1" ht="15" customHeight="1" thickBot="1">
      <c r="A89" s="46"/>
      <c r="B89" s="683" t="s">
        <v>374</v>
      </c>
      <c r="C89" s="713"/>
      <c r="D89" s="713"/>
      <c r="E89" s="713"/>
      <c r="F89" s="713"/>
      <c r="G89" s="714"/>
      <c r="H89" s="106">
        <v>-1.792657350000006</v>
      </c>
      <c r="I89" s="107">
        <v>2.0025988099999998</v>
      </c>
      <c r="J89" s="128">
        <v>0.21068073999999998</v>
      </c>
      <c r="K89" s="108">
        <v>0.69729221000000008</v>
      </c>
      <c r="L89" s="108">
        <v>-5.7687328699999991</v>
      </c>
      <c r="M89" s="108">
        <v>14.74227752</v>
      </c>
      <c r="N89" s="108">
        <v>9.4419010000000012E-2</v>
      </c>
      <c r="O89" s="108">
        <v>-3.3155108599999998</v>
      </c>
      <c r="P89" s="108">
        <v>0.94465272999999994</v>
      </c>
      <c r="Q89" s="108">
        <v>5.3926034100000004</v>
      </c>
      <c r="R89" s="108">
        <v>11.025252649999999</v>
      </c>
      <c r="S89" s="108">
        <v>0.11031249</v>
      </c>
      <c r="T89" s="469">
        <v>8.3481775400000018</v>
      </c>
      <c r="U89" s="108">
        <v>9.1301319999999991E-2</v>
      </c>
      <c r="V89" s="108">
        <v>0.12064895999999999</v>
      </c>
      <c r="W89" s="108">
        <v>0.17793010999999997</v>
      </c>
      <c r="X89" s="108">
        <v>0.15086326999999999</v>
      </c>
      <c r="Y89" s="108">
        <v>0.48754681999999999</v>
      </c>
      <c r="Z89" s="108">
        <v>3.7433230000000005E-2</v>
      </c>
      <c r="AA89" s="108">
        <v>3.3203483199999999</v>
      </c>
      <c r="AB89" s="108">
        <v>1.62164212</v>
      </c>
      <c r="AC89" s="108">
        <v>1.9880146299999999</v>
      </c>
      <c r="AD89" s="108">
        <v>0.85975500999999999</v>
      </c>
      <c r="AE89" s="128">
        <v>0.74008678999999999</v>
      </c>
      <c r="AF89" s="108">
        <v>0.18414309000000001</v>
      </c>
      <c r="AG89" s="108">
        <v>0.37296532999999998</v>
      </c>
      <c r="AH89" s="108">
        <v>1.0261068</v>
      </c>
      <c r="AI89" s="108">
        <v>2.1312881299999997</v>
      </c>
      <c r="AJ89" s="109">
        <v>-49.586754659999997</v>
      </c>
    </row>
    <row r="90" spans="1:37" s="52" customFormat="1" ht="19.95" customHeight="1" thickBot="1">
      <c r="A90" s="46"/>
      <c r="B90" s="686" t="s">
        <v>208</v>
      </c>
      <c r="C90" s="715"/>
      <c r="D90" s="715"/>
      <c r="E90" s="715"/>
      <c r="F90" s="715"/>
      <c r="G90" s="716"/>
      <c r="H90" s="119">
        <v>116531.84066343473</v>
      </c>
      <c r="I90" s="120">
        <v>3660.1932071900001</v>
      </c>
      <c r="J90" s="121">
        <v>403.85225198000001</v>
      </c>
      <c r="K90" s="121">
        <v>1308.7501783799999</v>
      </c>
      <c r="L90" s="121">
        <v>2213.4164733247608</v>
      </c>
      <c r="M90" s="121">
        <v>25815.942005369998</v>
      </c>
      <c r="N90" s="121">
        <v>178.23681727000002</v>
      </c>
      <c r="O90" s="121">
        <v>1425.0587243799998</v>
      </c>
      <c r="P90" s="121">
        <v>1826.5989554100001</v>
      </c>
      <c r="Q90" s="121">
        <v>9978.0622414600002</v>
      </c>
      <c r="R90" s="121">
        <v>19573.583114750003</v>
      </c>
      <c r="S90" s="121">
        <v>387.23216384</v>
      </c>
      <c r="T90" s="470">
        <v>14368.195300400001</v>
      </c>
      <c r="U90" s="121">
        <v>142.81329232000002</v>
      </c>
      <c r="V90" s="121">
        <v>244.10680292999999</v>
      </c>
      <c r="W90" s="121">
        <v>320.39131280999999</v>
      </c>
      <c r="X90" s="121">
        <v>232.12761782999999</v>
      </c>
      <c r="Y90" s="121">
        <v>890.31037999</v>
      </c>
      <c r="Z90" s="121">
        <v>65.673565230000008</v>
      </c>
      <c r="AA90" s="121">
        <v>6390.9730940100008</v>
      </c>
      <c r="AB90" s="121">
        <v>2690.9410340100007</v>
      </c>
      <c r="AC90" s="121">
        <v>3526.4814027399998</v>
      </c>
      <c r="AD90" s="121">
        <v>1636.9146007299998</v>
      </c>
      <c r="AE90" s="121">
        <v>1353.1248780200001</v>
      </c>
      <c r="AF90" s="121">
        <v>326.75675509000001</v>
      </c>
      <c r="AG90" s="121">
        <v>625.11952176</v>
      </c>
      <c r="AH90" s="121">
        <v>1777.23396518</v>
      </c>
      <c r="AI90" s="121">
        <v>3828.1574440000009</v>
      </c>
      <c r="AJ90" s="122">
        <v>11341.593563030001</v>
      </c>
    </row>
    <row r="91" spans="1:37" s="52" customFormat="1" ht="15" customHeight="1">
      <c r="A91" s="46"/>
      <c r="B91" s="674" t="s">
        <v>230</v>
      </c>
      <c r="C91" s="708"/>
      <c r="D91" s="708"/>
      <c r="E91" s="708"/>
      <c r="F91" s="708"/>
      <c r="G91" s="709"/>
      <c r="H91" s="67">
        <v>16429.485119200002</v>
      </c>
      <c r="I91" s="133">
        <v>1572.5290496299999</v>
      </c>
      <c r="J91" s="134">
        <v>56.682438220000009</v>
      </c>
      <c r="K91" s="134">
        <v>197.90677142999999</v>
      </c>
      <c r="L91" s="134">
        <v>294.18255139000007</v>
      </c>
      <c r="M91" s="134">
        <v>3327.0489688399998</v>
      </c>
      <c r="N91" s="134">
        <v>22.157722020000001</v>
      </c>
      <c r="O91" s="134">
        <v>225.56521380999999</v>
      </c>
      <c r="P91" s="134">
        <v>123.23008378</v>
      </c>
      <c r="Q91" s="134">
        <v>1132.9014363700003</v>
      </c>
      <c r="R91" s="134">
        <v>1394.0933943800001</v>
      </c>
      <c r="S91" s="134">
        <v>42.524051859999993</v>
      </c>
      <c r="T91" s="471">
        <v>1520.4476351800001</v>
      </c>
      <c r="U91" s="134">
        <v>17.833312159999998</v>
      </c>
      <c r="V91" s="134">
        <v>25.87879526</v>
      </c>
      <c r="W91" s="134">
        <v>64.302290790000001</v>
      </c>
      <c r="X91" s="134">
        <v>14.026782880000003</v>
      </c>
      <c r="Y91" s="134">
        <v>105.51115307000001</v>
      </c>
      <c r="Z91" s="134">
        <v>10.45349379</v>
      </c>
      <c r="AA91" s="134">
        <v>1981.72943295</v>
      </c>
      <c r="AB91" s="134">
        <v>178.57612438999996</v>
      </c>
      <c r="AC91" s="134">
        <v>428.15361194000013</v>
      </c>
      <c r="AD91" s="134">
        <v>110.96848674</v>
      </c>
      <c r="AE91" s="134">
        <v>105.79508842000001</v>
      </c>
      <c r="AF91" s="134">
        <v>58.210600839999998</v>
      </c>
      <c r="AG91" s="134">
        <v>95.101476969999993</v>
      </c>
      <c r="AH91" s="134">
        <v>126.84911812999998</v>
      </c>
      <c r="AI91" s="134">
        <v>466.10744059000001</v>
      </c>
      <c r="AJ91" s="135">
        <v>2730.7185933700002</v>
      </c>
    </row>
    <row r="92" spans="1:37" s="142" customFormat="1" ht="15" customHeight="1">
      <c r="A92" s="136"/>
      <c r="B92" s="689" t="s">
        <v>210</v>
      </c>
      <c r="C92" s="717"/>
      <c r="D92" s="717"/>
      <c r="E92" s="717"/>
      <c r="F92" s="717"/>
      <c r="G92" s="718"/>
      <c r="H92" s="517">
        <v>0</v>
      </c>
      <c r="I92" s="138">
        <v>0</v>
      </c>
      <c r="J92" s="139">
        <v>0</v>
      </c>
      <c r="K92" s="140">
        <v>0</v>
      </c>
      <c r="L92" s="140">
        <v>0</v>
      </c>
      <c r="M92" s="140">
        <v>0</v>
      </c>
      <c r="N92" s="140">
        <v>0</v>
      </c>
      <c r="O92" s="140">
        <v>0</v>
      </c>
      <c r="P92" s="140">
        <v>0</v>
      </c>
      <c r="Q92" s="140">
        <v>0</v>
      </c>
      <c r="R92" s="140">
        <v>0</v>
      </c>
      <c r="S92" s="140">
        <v>0</v>
      </c>
      <c r="T92" s="472">
        <v>0</v>
      </c>
      <c r="U92" s="140">
        <v>0</v>
      </c>
      <c r="V92" s="140">
        <v>0</v>
      </c>
      <c r="W92" s="140">
        <v>0</v>
      </c>
      <c r="X92" s="140">
        <v>0</v>
      </c>
      <c r="Y92" s="140">
        <v>0</v>
      </c>
      <c r="Z92" s="140">
        <v>0</v>
      </c>
      <c r="AA92" s="140">
        <v>0</v>
      </c>
      <c r="AB92" s="140">
        <v>0</v>
      </c>
      <c r="AC92" s="140">
        <v>0</v>
      </c>
      <c r="AD92" s="140">
        <v>0</v>
      </c>
      <c r="AE92" s="139">
        <v>0</v>
      </c>
      <c r="AF92" s="140">
        <v>0</v>
      </c>
      <c r="AG92" s="140">
        <v>0</v>
      </c>
      <c r="AH92" s="140">
        <v>0</v>
      </c>
      <c r="AI92" s="140">
        <v>0</v>
      </c>
      <c r="AJ92" s="141">
        <v>0</v>
      </c>
    </row>
    <row r="93" spans="1:37" s="142" customFormat="1" ht="15" customHeight="1">
      <c r="A93" s="136"/>
      <c r="B93" s="670" t="s">
        <v>211</v>
      </c>
      <c r="C93" s="711"/>
      <c r="D93" s="711"/>
      <c r="E93" s="711"/>
      <c r="F93" s="711"/>
      <c r="G93" s="712"/>
      <c r="H93" s="517">
        <v>-25.214451403333321</v>
      </c>
      <c r="I93" s="518">
        <v>-4.4947583566666651</v>
      </c>
      <c r="J93" s="519">
        <v>0.535188</v>
      </c>
      <c r="K93" s="519">
        <v>3.5931825233333328</v>
      </c>
      <c r="L93" s="519">
        <v>-1.6480997999999989</v>
      </c>
      <c r="M93" s="519">
        <v>-31.184672113333335</v>
      </c>
      <c r="N93" s="519">
        <v>0</v>
      </c>
      <c r="O93" s="519">
        <v>-1.62976517</v>
      </c>
      <c r="P93" s="519">
        <v>1.9044239999999999</v>
      </c>
      <c r="Q93" s="519">
        <v>3.2002523500000004</v>
      </c>
      <c r="R93" s="519">
        <v>-18.950025210000007</v>
      </c>
      <c r="S93" s="519">
        <v>2.3015884666666668</v>
      </c>
      <c r="T93" s="519">
        <v>0.1401543399999996</v>
      </c>
      <c r="U93" s="519">
        <v>0</v>
      </c>
      <c r="V93" s="519">
        <v>-3.7347100000000001E-2</v>
      </c>
      <c r="W93" s="519">
        <v>1.03053269</v>
      </c>
      <c r="X93" s="519">
        <v>0</v>
      </c>
      <c r="Y93" s="519">
        <v>2.6530420399999999</v>
      </c>
      <c r="Z93" s="519">
        <v>0</v>
      </c>
      <c r="AA93" s="519">
        <v>-6.2519527966666661</v>
      </c>
      <c r="AB93" s="519">
        <v>-2.1958755499999993</v>
      </c>
      <c r="AC93" s="519">
        <v>13.39438767</v>
      </c>
      <c r="AD93" s="519">
        <v>-0.47703025999999998</v>
      </c>
      <c r="AE93" s="519">
        <v>0.99945769333333334</v>
      </c>
      <c r="AF93" s="519">
        <v>-4.1593100000000003E-3</v>
      </c>
      <c r="AG93" s="519">
        <v>0.75675566000000016</v>
      </c>
      <c r="AH93" s="519">
        <v>-0.35233210000000004</v>
      </c>
      <c r="AI93" s="519">
        <v>6.6481356233333333</v>
      </c>
      <c r="AJ93" s="520">
        <v>4.8544653066666665</v>
      </c>
    </row>
    <row r="94" spans="1:37" s="142" customFormat="1" ht="15" customHeight="1">
      <c r="A94" s="136"/>
      <c r="B94" s="693" t="s">
        <v>212</v>
      </c>
      <c r="C94" s="719"/>
      <c r="D94" s="719"/>
      <c r="E94" s="719"/>
      <c r="F94" s="719"/>
      <c r="G94" s="720"/>
      <c r="H94" s="147">
        <v>21998.007202626668</v>
      </c>
      <c r="I94" s="138">
        <v>2105.6694639866669</v>
      </c>
      <c r="J94" s="139">
        <v>75.041396293333335</v>
      </c>
      <c r="K94" s="140">
        <v>260.48780857333333</v>
      </c>
      <c r="L94" s="140">
        <v>396.70326854666672</v>
      </c>
      <c r="M94" s="140">
        <v>4489.3586589733331</v>
      </c>
      <c r="N94" s="140">
        <v>29.543629360000001</v>
      </c>
      <c r="O94" s="140">
        <v>302.92663863999996</v>
      </c>
      <c r="P94" s="140">
        <v>162.40235437333334</v>
      </c>
      <c r="Q94" s="140">
        <v>1508.3697865600002</v>
      </c>
      <c r="R94" s="140">
        <v>1900.1895469333333</v>
      </c>
      <c r="S94" s="140">
        <v>54.397147346666664</v>
      </c>
      <c r="T94" s="472">
        <v>2028.9313606133335</v>
      </c>
      <c r="U94" s="140">
        <v>23.777749546666666</v>
      </c>
      <c r="V94" s="140">
        <v>34.554856479999998</v>
      </c>
      <c r="W94" s="140">
        <v>84.723352133333336</v>
      </c>
      <c r="X94" s="140">
        <v>18.702377173333335</v>
      </c>
      <c r="Y94" s="140">
        <v>138.02849538666666</v>
      </c>
      <c r="Z94" s="140">
        <v>13.937991719999999</v>
      </c>
      <c r="AA94" s="140">
        <v>2653.8910390933333</v>
      </c>
      <c r="AB94" s="140">
        <v>242.4334428533333</v>
      </c>
      <c r="AC94" s="140">
        <v>558.78999756000007</v>
      </c>
      <c r="AD94" s="140">
        <v>148.61902266666667</v>
      </c>
      <c r="AE94" s="139">
        <v>140.0606602</v>
      </c>
      <c r="AF94" s="140">
        <v>77.619680200000005</v>
      </c>
      <c r="AG94" s="140">
        <v>126.37842874666667</v>
      </c>
      <c r="AH94" s="140">
        <v>169.92592963999999</v>
      </c>
      <c r="AI94" s="140">
        <v>613.75084301333334</v>
      </c>
      <c r="AJ94" s="141">
        <v>3638.7922760133338</v>
      </c>
    </row>
    <row r="95" spans="1:37" s="142" customFormat="1" ht="15" customHeight="1">
      <c r="A95" s="136"/>
      <c r="B95" s="733"/>
      <c r="C95" s="734"/>
      <c r="D95" s="734"/>
      <c r="E95" s="734"/>
      <c r="F95" s="734"/>
      <c r="G95" s="735"/>
      <c r="H95" s="517"/>
      <c r="I95" s="138"/>
      <c r="J95" s="139"/>
      <c r="K95" s="140"/>
      <c r="L95" s="140"/>
      <c r="M95" s="140"/>
      <c r="N95" s="140"/>
      <c r="O95" s="140"/>
      <c r="P95" s="140"/>
      <c r="Q95" s="140"/>
      <c r="R95" s="140"/>
      <c r="S95" s="140"/>
      <c r="T95" s="472"/>
      <c r="U95" s="140"/>
      <c r="V95" s="140"/>
      <c r="W95" s="140"/>
      <c r="X95" s="140"/>
      <c r="Y95" s="140"/>
      <c r="Z95" s="140"/>
      <c r="AA95" s="140"/>
      <c r="AB95" s="140"/>
      <c r="AC95" s="140"/>
      <c r="AD95" s="140"/>
      <c r="AE95" s="139"/>
      <c r="AF95" s="140"/>
      <c r="AG95" s="140"/>
      <c r="AH95" s="140"/>
      <c r="AI95" s="140"/>
      <c r="AJ95" s="141"/>
    </row>
    <row r="96" spans="1:37" s="142" customFormat="1" ht="15" customHeight="1" thickBot="1">
      <c r="A96" s="136"/>
      <c r="B96" s="722" t="s">
        <v>233</v>
      </c>
      <c r="C96" s="723"/>
      <c r="D96" s="723"/>
      <c r="E96" s="723"/>
      <c r="F96" s="723"/>
      <c r="G96" s="724"/>
      <c r="H96" s="73">
        <v>-5543.3076320233331</v>
      </c>
      <c r="I96" s="521">
        <v>-528.64565600000003</v>
      </c>
      <c r="J96" s="522">
        <v>-18.894146073333335</v>
      </c>
      <c r="K96" s="522">
        <v>-66.174219666666673</v>
      </c>
      <c r="L96" s="522">
        <v>-100.87261735666667</v>
      </c>
      <c r="M96" s="522">
        <v>-1131.12501802</v>
      </c>
      <c r="N96" s="522">
        <v>-7.3859073400000002</v>
      </c>
      <c r="O96" s="522">
        <v>-75.731659659999991</v>
      </c>
      <c r="P96" s="522">
        <v>-41.076694593333336</v>
      </c>
      <c r="Q96" s="522">
        <v>-378.66860253999999</v>
      </c>
      <c r="R96" s="522">
        <v>-487.14612734333332</v>
      </c>
      <c r="S96" s="522">
        <v>-14.174683953333334</v>
      </c>
      <c r="T96" s="522">
        <v>-508.62387977333333</v>
      </c>
      <c r="U96" s="522">
        <v>-5.9444373866666664</v>
      </c>
      <c r="V96" s="522">
        <v>-8.6387141199999995</v>
      </c>
      <c r="W96" s="522">
        <v>-21.451594033333336</v>
      </c>
      <c r="X96" s="522">
        <v>-4.6755942933333339</v>
      </c>
      <c r="Y96" s="522">
        <v>-35.170384356666666</v>
      </c>
      <c r="Z96" s="522">
        <v>-3.4844979299999999</v>
      </c>
      <c r="AA96" s="522">
        <v>-665.90965334666669</v>
      </c>
      <c r="AB96" s="522">
        <v>-61.661442913333325</v>
      </c>
      <c r="AC96" s="522">
        <v>-144.03077328999998</v>
      </c>
      <c r="AD96" s="522">
        <v>-37.173505666666664</v>
      </c>
      <c r="AE96" s="522">
        <v>-35.265029473333335</v>
      </c>
      <c r="AF96" s="522">
        <v>-19.404920050000001</v>
      </c>
      <c r="AG96" s="522">
        <v>-32.033707436666667</v>
      </c>
      <c r="AH96" s="522">
        <v>-42.724479410000001</v>
      </c>
      <c r="AI96" s="522">
        <v>-154.29153804666666</v>
      </c>
      <c r="AJ96" s="523">
        <v>-912.92814795000015</v>
      </c>
    </row>
    <row r="97" spans="1:38" s="52" customFormat="1" ht="19.95" customHeight="1" thickBot="1">
      <c r="A97" s="46"/>
      <c r="B97" s="686" t="s">
        <v>214</v>
      </c>
      <c r="C97" s="715"/>
      <c r="D97" s="715"/>
      <c r="E97" s="715"/>
      <c r="F97" s="715"/>
      <c r="G97" s="716"/>
      <c r="H97" s="119">
        <v>132961.32578263478</v>
      </c>
      <c r="I97" s="120">
        <v>5232.7222568199995</v>
      </c>
      <c r="J97" s="121">
        <v>460.5346902</v>
      </c>
      <c r="K97" s="121">
        <v>1506.6569498099998</v>
      </c>
      <c r="L97" s="121">
        <v>2507.5990247147611</v>
      </c>
      <c r="M97" s="121">
        <v>29142.990974209999</v>
      </c>
      <c r="N97" s="121">
        <v>200.39453929000001</v>
      </c>
      <c r="O97" s="121">
        <v>1650.6239381899998</v>
      </c>
      <c r="P97" s="121">
        <v>1949.8290391900002</v>
      </c>
      <c r="Q97" s="121">
        <v>11110.963677830001</v>
      </c>
      <c r="R97" s="121">
        <v>20967.676509130004</v>
      </c>
      <c r="S97" s="121">
        <v>429.75621569999998</v>
      </c>
      <c r="T97" s="470">
        <v>15888.642935580001</v>
      </c>
      <c r="U97" s="121">
        <v>160.64660448000001</v>
      </c>
      <c r="V97" s="121">
        <v>269.98559818999996</v>
      </c>
      <c r="W97" s="121">
        <v>384.69360359999996</v>
      </c>
      <c r="X97" s="121">
        <v>246.15440071</v>
      </c>
      <c r="Y97" s="121">
        <v>995.82153305999998</v>
      </c>
      <c r="Z97" s="121">
        <v>76.127059020000004</v>
      </c>
      <c r="AA97" s="121">
        <v>8372.7025269600017</v>
      </c>
      <c r="AB97" s="121">
        <v>2869.5171584000009</v>
      </c>
      <c r="AC97" s="121">
        <v>3954.63501468</v>
      </c>
      <c r="AD97" s="121">
        <v>1747.8830874699997</v>
      </c>
      <c r="AE97" s="121">
        <v>1458.9199664400001</v>
      </c>
      <c r="AF97" s="121">
        <v>384.96735593</v>
      </c>
      <c r="AG97" s="121">
        <v>720.22099873000002</v>
      </c>
      <c r="AH97" s="121">
        <v>1904.0830833100001</v>
      </c>
      <c r="AI97" s="121">
        <v>4294.2648845900012</v>
      </c>
      <c r="AJ97" s="122">
        <v>14072.312156400001</v>
      </c>
    </row>
    <row r="98" spans="1:38" ht="15" customHeight="1">
      <c r="B98" s="725" t="s">
        <v>215</v>
      </c>
      <c r="C98" s="726"/>
      <c r="D98" s="726"/>
      <c r="E98" s="726"/>
      <c r="F98" s="726"/>
      <c r="G98" s="727"/>
      <c r="H98" s="54">
        <v>1005.40692537</v>
      </c>
      <c r="S98" s="287"/>
      <c r="Z98" s="287"/>
      <c r="AA98" s="287"/>
      <c r="AB98" s="287"/>
      <c r="AC98" s="287"/>
      <c r="AD98" s="287"/>
      <c r="AE98" s="287"/>
      <c r="AF98" s="287"/>
      <c r="AG98" s="287"/>
      <c r="AH98" s="287"/>
      <c r="AI98" s="287"/>
      <c r="AJ98" s="287"/>
      <c r="AL98" s="158"/>
    </row>
    <row r="99" spans="1:38" ht="15" customHeight="1">
      <c r="B99" s="710" t="s">
        <v>216</v>
      </c>
      <c r="C99" s="711"/>
      <c r="D99" s="711"/>
      <c r="E99" s="711"/>
      <c r="F99" s="711"/>
      <c r="G99" s="712"/>
      <c r="H99" s="54">
        <v>0</v>
      </c>
      <c r="J99" s="288" t="s">
        <v>479</v>
      </c>
      <c r="K99" s="289"/>
      <c r="L99" s="290"/>
      <c r="M99" s="162"/>
      <c r="S99" s="287"/>
      <c r="Z99" s="287"/>
      <c r="AA99" s="287"/>
      <c r="AB99" s="287"/>
      <c r="AC99" s="287"/>
      <c r="AD99" s="287"/>
      <c r="AE99" s="287"/>
      <c r="AF99" s="287"/>
      <c r="AG99" s="287"/>
      <c r="AH99" s="287"/>
      <c r="AI99" s="287"/>
      <c r="AJ99" s="465"/>
      <c r="AL99" s="158"/>
    </row>
    <row r="100" spans="1:38" ht="15" customHeight="1">
      <c r="B100" s="710" t="s">
        <v>244</v>
      </c>
      <c r="C100" s="711"/>
      <c r="D100" s="711"/>
      <c r="E100" s="711"/>
      <c r="F100" s="711"/>
      <c r="G100" s="712"/>
      <c r="H100" s="54">
        <v>0</v>
      </c>
      <c r="J100" s="291" t="s">
        <v>480</v>
      </c>
      <c r="K100" s="292"/>
      <c r="L100" s="165"/>
      <c r="M100" s="293">
        <v>5923.0476189999999</v>
      </c>
      <c r="P100" s="430"/>
      <c r="S100" s="287"/>
      <c r="Z100" s="429"/>
      <c r="AA100" s="287"/>
      <c r="AB100" s="287"/>
      <c r="AC100" s="287"/>
      <c r="AD100" s="287"/>
      <c r="AE100" s="287"/>
      <c r="AF100" s="287"/>
      <c r="AG100" s="287"/>
      <c r="AH100" s="287"/>
      <c r="AI100" s="287"/>
      <c r="AJ100" s="287"/>
      <c r="AL100" s="158"/>
    </row>
    <row r="101" spans="1:38" ht="15" customHeight="1" thickBot="1">
      <c r="B101" s="728" t="s">
        <v>219</v>
      </c>
      <c r="C101" s="723"/>
      <c r="D101" s="723"/>
      <c r="E101" s="723"/>
      <c r="F101" s="723"/>
      <c r="G101" s="724"/>
      <c r="H101" s="54">
        <v>9973.3850126200014</v>
      </c>
      <c r="P101" s="427"/>
      <c r="S101" s="287"/>
      <c r="W101" s="430"/>
      <c r="Z101" s="429"/>
      <c r="AA101" s="287"/>
      <c r="AB101" s="287"/>
      <c r="AC101" s="287"/>
      <c r="AD101" s="287"/>
      <c r="AE101" s="287"/>
      <c r="AF101" s="287"/>
      <c r="AG101" s="287"/>
      <c r="AH101" s="287"/>
      <c r="AI101" s="287"/>
      <c r="AJ101" s="287"/>
      <c r="AL101" s="158"/>
    </row>
    <row r="102" spans="1:38" ht="19.95" customHeight="1" thickBot="1">
      <c r="B102" s="686" t="s">
        <v>220</v>
      </c>
      <c r="C102" s="715"/>
      <c r="D102" s="715"/>
      <c r="E102" s="715"/>
      <c r="F102" s="715"/>
      <c r="G102" s="716"/>
      <c r="H102" s="119">
        <v>143940.11772062478</v>
      </c>
      <c r="P102" s="427"/>
      <c r="S102" s="287"/>
      <c r="W102" s="430"/>
      <c r="Z102" s="287"/>
      <c r="AA102" s="287"/>
      <c r="AB102" s="287"/>
      <c r="AC102" s="287"/>
      <c r="AD102" s="287"/>
      <c r="AE102" s="287"/>
      <c r="AF102" s="287"/>
      <c r="AG102" s="287"/>
      <c r="AH102" s="287"/>
      <c r="AI102" s="287"/>
      <c r="AJ102" s="287"/>
      <c r="AL102" s="158"/>
    </row>
    <row r="103" spans="1:38" ht="13.8" thickBot="1">
      <c r="B103" s="294"/>
      <c r="H103" s="431"/>
      <c r="I103" s="431"/>
      <c r="J103" s="431"/>
      <c r="K103" s="431"/>
      <c r="L103" s="431"/>
      <c r="M103" s="431"/>
      <c r="N103" s="431"/>
      <c r="O103" s="431"/>
      <c r="P103" s="431"/>
      <c r="Q103" s="431"/>
      <c r="R103" s="431"/>
      <c r="S103" s="431"/>
      <c r="T103" s="431"/>
      <c r="U103" s="431"/>
      <c r="V103" s="431"/>
      <c r="W103" s="431"/>
      <c r="X103" s="431"/>
      <c r="Y103" s="431"/>
      <c r="Z103" s="431"/>
      <c r="AA103" s="431"/>
      <c r="AB103" s="431"/>
      <c r="AC103" s="431"/>
      <c r="AD103" s="431"/>
      <c r="AE103" s="431"/>
      <c r="AF103" s="431"/>
      <c r="AG103" s="431"/>
      <c r="AH103" s="431"/>
      <c r="AI103" s="431"/>
      <c r="AJ103" s="431"/>
      <c r="AL103" s="158"/>
    </row>
    <row r="104" spans="1:38" s="52" customFormat="1" ht="19.95" customHeight="1" thickBot="1">
      <c r="A104" s="46"/>
      <c r="B104" s="686" t="s">
        <v>221</v>
      </c>
      <c r="C104" s="715"/>
      <c r="D104" s="715"/>
      <c r="E104" s="715"/>
      <c r="F104" s="715"/>
      <c r="G104" s="716"/>
      <c r="H104" s="119">
        <v>13921700.382211862</v>
      </c>
      <c r="I104" s="120">
        <v>402665.2999789</v>
      </c>
      <c r="J104" s="121">
        <v>40972.906636670414</v>
      </c>
      <c r="K104" s="121">
        <v>144472.90197943771</v>
      </c>
      <c r="L104" s="121">
        <v>264872.5202177887</v>
      </c>
      <c r="M104" s="121">
        <v>2972188</v>
      </c>
      <c r="N104" s="121">
        <v>19048.7068</v>
      </c>
      <c r="O104" s="121">
        <v>159732.31400000001</v>
      </c>
      <c r="P104" s="121">
        <v>178380.62</v>
      </c>
      <c r="Q104" s="121">
        <v>1052245</v>
      </c>
      <c r="R104" s="121">
        <v>2179155.0745496</v>
      </c>
      <c r="S104" s="121">
        <v>41772.755046563492</v>
      </c>
      <c r="T104" s="470">
        <v>1613794.743</v>
      </c>
      <c r="U104" s="121">
        <v>16582.839200000002</v>
      </c>
      <c r="V104" s="121">
        <v>23867.87</v>
      </c>
      <c r="W104" s="121">
        <v>35202.817999999999</v>
      </c>
      <c r="X104" s="121">
        <v>29477.410382873724</v>
      </c>
      <c r="Y104" s="121">
        <v>100695.30254751258</v>
      </c>
      <c r="Z104" s="121">
        <v>7628.7350000000006</v>
      </c>
      <c r="AA104" s="121">
        <v>662465</v>
      </c>
      <c r="AB104" s="121">
        <v>328896.71087499999</v>
      </c>
      <c r="AC104" s="121">
        <v>396057.78384458751</v>
      </c>
      <c r="AD104" s="121">
        <v>171107.8</v>
      </c>
      <c r="AE104" s="121">
        <v>146462.12366269671</v>
      </c>
      <c r="AF104" s="121">
        <v>36676.199999999997</v>
      </c>
      <c r="AG104" s="121">
        <v>73854.49500000001</v>
      </c>
      <c r="AH104" s="121">
        <v>203977</v>
      </c>
      <c r="AI104" s="121">
        <v>445167.79427270981</v>
      </c>
      <c r="AJ104" s="122">
        <v>2174279.6572175208</v>
      </c>
    </row>
    <row r="105" spans="1:38" ht="13.8" thickBot="1">
      <c r="B105" s="294"/>
      <c r="AL105" s="158"/>
    </row>
    <row r="106" spans="1:38" ht="19.95" customHeight="1">
      <c r="B106" s="696" t="s">
        <v>222</v>
      </c>
      <c r="C106" s="708"/>
      <c r="D106" s="708"/>
      <c r="E106" s="708"/>
      <c r="F106" s="708"/>
      <c r="G106" s="709"/>
      <c r="H106" s="167">
        <v>0</v>
      </c>
      <c r="I106" s="168">
        <v>-1478.0664007622877</v>
      </c>
      <c r="J106" s="170">
        <v>1824.318250769599</v>
      </c>
      <c r="K106" s="170">
        <v>3004.2045335109087</v>
      </c>
      <c r="L106" s="170">
        <v>-836.04371764101847</v>
      </c>
      <c r="M106" s="170">
        <v>-15501.566136115378</v>
      </c>
      <c r="N106" s="170">
        <v>473.82523280663224</v>
      </c>
      <c r="O106" s="170">
        <v>38.756014467095838</v>
      </c>
      <c r="P106" s="170">
        <v>5162.6195412227507</v>
      </c>
      <c r="Q106" s="170">
        <v>1090.5946218254685</v>
      </c>
      <c r="R106" s="170">
        <v>-7164.547982201897</v>
      </c>
      <c r="S106" s="170">
        <v>173.43886757383683</v>
      </c>
      <c r="T106" s="473">
        <v>-4467.0303385831739</v>
      </c>
      <c r="U106" s="170">
        <v>114.79539998237044</v>
      </c>
      <c r="V106" s="170">
        <v>799.81612439805303</v>
      </c>
      <c r="W106" s="170">
        <v>1543.1817511556033</v>
      </c>
      <c r="X106" s="170">
        <v>80.084280488080225</v>
      </c>
      <c r="Y106" s="170">
        <v>5681.5857380241141</v>
      </c>
      <c r="Z106" s="170">
        <v>179.42674497367614</v>
      </c>
      <c r="AA106" s="170">
        <v>-4711.0456299786601</v>
      </c>
      <c r="AB106" s="170">
        <v>-1240.6360317036995</v>
      </c>
      <c r="AC106" s="170">
        <v>13748.050750208309</v>
      </c>
      <c r="AD106" s="170">
        <v>3211.3311967358586</v>
      </c>
      <c r="AE106" s="170">
        <v>4519.8758665627338</v>
      </c>
      <c r="AF106" s="170">
        <v>794.41734553371941</v>
      </c>
      <c r="AG106" s="170">
        <v>1010.1351395088694</v>
      </c>
      <c r="AH106" s="170">
        <v>-809.02896679864511</v>
      </c>
      <c r="AI106" s="170">
        <v>-2312.7361298410679</v>
      </c>
      <c r="AJ106" s="171">
        <v>-4929.7560661218758</v>
      </c>
      <c r="AL106" s="158"/>
    </row>
    <row r="107" spans="1:38" ht="19.95" customHeight="1" thickBot="1">
      <c r="B107" s="697" t="s">
        <v>224</v>
      </c>
      <c r="C107" s="713"/>
      <c r="D107" s="713"/>
      <c r="E107" s="713"/>
      <c r="F107" s="713"/>
      <c r="G107" s="714"/>
      <c r="H107" s="172">
        <v>0</v>
      </c>
      <c r="I107" s="173">
        <v>-3.6707071625981668E-3</v>
      </c>
      <c r="J107" s="175">
        <v>4.4524989816974544E-2</v>
      </c>
      <c r="K107" s="175">
        <v>2.0794242327453808E-2</v>
      </c>
      <c r="L107" s="175">
        <v>-3.1564003580046361E-3</v>
      </c>
      <c r="M107" s="175">
        <v>-5.215540247156431E-3</v>
      </c>
      <c r="N107" s="175">
        <v>2.4874404219746415E-2</v>
      </c>
      <c r="O107" s="175">
        <v>2.4263102121650749E-4</v>
      </c>
      <c r="P107" s="175">
        <v>2.8941594334758736E-2</v>
      </c>
      <c r="Q107" s="175">
        <v>1.036445525353381E-3</v>
      </c>
      <c r="R107" s="175">
        <v>-3.2877641733150662E-3</v>
      </c>
      <c r="S107" s="175">
        <v>4.151961425108471E-3</v>
      </c>
      <c r="T107" s="474">
        <v>-2.7680288078514169E-3</v>
      </c>
      <c r="U107" s="175">
        <v>6.9225419482069409E-3</v>
      </c>
      <c r="V107" s="175">
        <v>3.3510159239096456E-2</v>
      </c>
      <c r="W107" s="175">
        <v>4.3836881216600426E-2</v>
      </c>
      <c r="X107" s="175">
        <v>2.7168017627019541E-3</v>
      </c>
      <c r="Y107" s="175">
        <v>5.6423543048031322E-2</v>
      </c>
      <c r="Z107" s="175">
        <v>2.3519855516501244E-2</v>
      </c>
      <c r="AA107" s="175">
        <v>-7.1113879676340036E-3</v>
      </c>
      <c r="AB107" s="175">
        <v>-3.7721144380042579E-3</v>
      </c>
      <c r="AC107" s="175">
        <v>3.4712234706648318E-2</v>
      </c>
      <c r="AD107" s="175">
        <v>1.8767883151649772E-2</v>
      </c>
      <c r="AE107" s="175">
        <v>3.086037368249582E-2</v>
      </c>
      <c r="AF107" s="175">
        <v>2.166029592852366E-2</v>
      </c>
      <c r="AG107" s="175">
        <v>1.3677368446008186E-2</v>
      </c>
      <c r="AH107" s="175">
        <v>-3.9662754467349017E-3</v>
      </c>
      <c r="AI107" s="175">
        <v>-5.19520090984903E-3</v>
      </c>
      <c r="AJ107" s="176">
        <v>-2.267305426768609E-3</v>
      </c>
      <c r="AL107" s="158"/>
    </row>
    <row r="109" spans="1:38">
      <c r="B109" s="177" t="s">
        <v>225</v>
      </c>
    </row>
    <row r="110" spans="1:38">
      <c r="I110" s="430"/>
      <c r="J110" s="430"/>
      <c r="K110" s="430"/>
      <c r="L110" s="430"/>
      <c r="M110" s="430"/>
      <c r="N110" s="430"/>
      <c r="O110" s="430"/>
      <c r="P110" s="430"/>
      <c r="Q110" s="430"/>
      <c r="R110" s="430"/>
      <c r="S110" s="430"/>
      <c r="T110" s="430"/>
      <c r="U110" s="430"/>
      <c r="V110" s="430"/>
      <c r="W110" s="430"/>
      <c r="X110" s="430"/>
      <c r="Y110" s="430"/>
      <c r="Z110" s="430"/>
      <c r="AA110" s="430"/>
      <c r="AB110" s="430"/>
      <c r="AC110" s="430"/>
      <c r="AD110" s="430"/>
      <c r="AE110" s="430"/>
      <c r="AF110" s="430"/>
      <c r="AG110" s="430"/>
      <c r="AH110" s="430"/>
      <c r="AI110" s="430"/>
      <c r="AJ110" s="430"/>
    </row>
    <row r="113" spans="9:36">
      <c r="I113" s="430"/>
      <c r="J113" s="430"/>
      <c r="K113" s="430"/>
      <c r="L113" s="430"/>
      <c r="M113" s="430"/>
      <c r="N113" s="430"/>
      <c r="O113" s="430"/>
      <c r="P113" s="430"/>
      <c r="Q113" s="430"/>
      <c r="R113" s="430"/>
      <c r="S113" s="430"/>
      <c r="T113" s="430"/>
      <c r="U113" s="430"/>
      <c r="V113" s="430"/>
      <c r="W113" s="430"/>
      <c r="X113" s="430"/>
      <c r="Y113" s="430"/>
      <c r="Z113" s="430"/>
      <c r="AA113" s="430"/>
      <c r="AB113" s="430"/>
      <c r="AC113" s="430"/>
      <c r="AD113" s="430"/>
      <c r="AE113" s="430"/>
      <c r="AF113" s="430"/>
      <c r="AG113" s="430"/>
      <c r="AH113" s="430"/>
      <c r="AI113" s="430"/>
      <c r="AJ113" s="430"/>
    </row>
    <row r="115" spans="9:36">
      <c r="I115" s="430"/>
      <c r="J115" s="430"/>
      <c r="K115" s="430"/>
      <c r="L115" s="430"/>
      <c r="M115" s="430"/>
      <c r="N115" s="430"/>
      <c r="O115" s="430"/>
      <c r="P115" s="430"/>
      <c r="Q115" s="430"/>
      <c r="R115" s="430"/>
      <c r="S115" s="430"/>
      <c r="T115" s="430"/>
      <c r="U115" s="430"/>
      <c r="V115" s="430"/>
      <c r="W115" s="430"/>
      <c r="X115" s="430"/>
      <c r="Y115" s="430"/>
      <c r="Z115" s="430"/>
      <c r="AA115" s="430"/>
      <c r="AB115" s="430"/>
      <c r="AC115" s="430"/>
      <c r="AD115" s="430"/>
      <c r="AE115" s="430"/>
      <c r="AF115" s="430"/>
      <c r="AG115" s="430"/>
      <c r="AH115" s="430"/>
      <c r="AI115" s="430"/>
      <c r="AJ115" s="430"/>
    </row>
  </sheetData>
  <mergeCells count="23">
    <mergeCell ref="B101:G101"/>
    <mergeCell ref="B102:G102"/>
    <mergeCell ref="B104:G104"/>
    <mergeCell ref="B106:G106"/>
    <mergeCell ref="B107:G107"/>
    <mergeCell ref="B100:G100"/>
    <mergeCell ref="B89:G89"/>
    <mergeCell ref="B90:G90"/>
    <mergeCell ref="B91:G91"/>
    <mergeCell ref="B92:G92"/>
    <mergeCell ref="B93:G93"/>
    <mergeCell ref="B94:G94"/>
    <mergeCell ref="B95:G95"/>
    <mergeCell ref="B96:G96"/>
    <mergeCell ref="B97:G97"/>
    <mergeCell ref="B98:G98"/>
    <mergeCell ref="B99:G99"/>
    <mergeCell ref="B88:G88"/>
    <mergeCell ref="B3:C3"/>
    <mergeCell ref="B82:C82"/>
    <mergeCell ref="B85:G85"/>
    <mergeCell ref="B86:G86"/>
    <mergeCell ref="B87:G87"/>
  </mergeCells>
  <conditionalFormatting sqref="D3:H3">
    <cfRule type="cellIs" dxfId="107" priority="34" stopIfTrue="1" operator="equal">
      <formula>"!!!ERROR!!!"</formula>
    </cfRule>
  </conditionalFormatting>
  <conditionalFormatting sqref="A67:A81 A48 A5:A35 A64">
    <cfRule type="cellIs" dxfId="106" priority="35" stopIfTrue="1" operator="notBetween">
      <formula>-1</formula>
      <formula>1</formula>
    </cfRule>
  </conditionalFormatting>
  <conditionalFormatting sqref="I84:AK84">
    <cfRule type="cellIs" dxfId="105" priority="36" stopIfTrue="1" operator="notEqual">
      <formula>0</formula>
    </cfRule>
  </conditionalFormatting>
  <conditionalFormatting sqref="I5:AJ5 I45:AJ45 I75:AJ75 I78:AJ81 I49:AJ59 D46:H58">
    <cfRule type="cellIs" dxfId="104" priority="33" stopIfTrue="1" operator="lessThan">
      <formula>0</formula>
    </cfRule>
  </conditionalFormatting>
  <conditionalFormatting sqref="I6:AJ6">
    <cfRule type="cellIs" dxfId="103" priority="32" stopIfTrue="1" operator="lessThan">
      <formula>0</formula>
    </cfRule>
  </conditionalFormatting>
  <conditionalFormatting sqref="I7:AJ23">
    <cfRule type="cellIs" dxfId="102" priority="31" stopIfTrue="1" operator="lessThan">
      <formula>0</formula>
    </cfRule>
  </conditionalFormatting>
  <conditionalFormatting sqref="I24:AJ27">
    <cfRule type="cellIs" dxfId="101" priority="30" stopIfTrue="1" operator="lessThan">
      <formula>0</formula>
    </cfRule>
  </conditionalFormatting>
  <conditionalFormatting sqref="I28:AJ28">
    <cfRule type="cellIs" dxfId="100" priority="29" stopIfTrue="1" operator="lessThan">
      <formula>0</formula>
    </cfRule>
  </conditionalFormatting>
  <conditionalFormatting sqref="I29:AJ44">
    <cfRule type="cellIs" dxfId="99" priority="28" stopIfTrue="1" operator="lessThan">
      <formula>0</formula>
    </cfRule>
  </conditionalFormatting>
  <conditionalFormatting sqref="I46:AJ48">
    <cfRule type="cellIs" dxfId="98" priority="27" stopIfTrue="1" operator="lessThan">
      <formula>0</formula>
    </cfRule>
  </conditionalFormatting>
  <conditionalFormatting sqref="I60:AJ74">
    <cfRule type="cellIs" dxfId="97" priority="26" stopIfTrue="1" operator="lessThan">
      <formula>0</formula>
    </cfRule>
  </conditionalFormatting>
  <conditionalFormatting sqref="I76:AJ77">
    <cfRule type="cellIs" dxfId="96" priority="25" stopIfTrue="1" operator="lessThan">
      <formula>0</formula>
    </cfRule>
  </conditionalFormatting>
  <conditionalFormatting sqref="E78:G81 E75:G75 E59:G59 E45:G45 E5:G5">
    <cfRule type="cellIs" dxfId="95" priority="24" stopIfTrue="1" operator="lessThan">
      <formula>0</formula>
    </cfRule>
  </conditionalFormatting>
  <conditionalFormatting sqref="E6:G6">
    <cfRule type="cellIs" dxfId="94" priority="23" stopIfTrue="1" operator="lessThan">
      <formula>0</formula>
    </cfRule>
  </conditionalFormatting>
  <conditionalFormatting sqref="E7:G23">
    <cfRule type="cellIs" dxfId="93" priority="22" stopIfTrue="1" operator="lessThan">
      <formula>0</formula>
    </cfRule>
  </conditionalFormatting>
  <conditionalFormatting sqref="E24:G27">
    <cfRule type="cellIs" dxfId="92" priority="21" stopIfTrue="1" operator="lessThan">
      <formula>0</formula>
    </cfRule>
  </conditionalFormatting>
  <conditionalFormatting sqref="E28:G28">
    <cfRule type="cellIs" dxfId="91" priority="20" stopIfTrue="1" operator="lessThan">
      <formula>0</formula>
    </cfRule>
  </conditionalFormatting>
  <conditionalFormatting sqref="E29:G44">
    <cfRule type="cellIs" dxfId="90" priority="19" stopIfTrue="1" operator="lessThan">
      <formula>0</formula>
    </cfRule>
  </conditionalFormatting>
  <conditionalFormatting sqref="E60:G74">
    <cfRule type="cellIs" dxfId="89" priority="18" stopIfTrue="1" operator="lessThan">
      <formula>0</formula>
    </cfRule>
  </conditionalFormatting>
  <conditionalFormatting sqref="E76:G77">
    <cfRule type="cellIs" dxfId="88" priority="17" stopIfTrue="1" operator="lessThan">
      <formula>0</formula>
    </cfRule>
  </conditionalFormatting>
  <conditionalFormatting sqref="D78:D81 D75 D59 D45 D5">
    <cfRule type="cellIs" dxfId="87" priority="16" stopIfTrue="1" operator="lessThan">
      <formula>0</formula>
    </cfRule>
  </conditionalFormatting>
  <conditionalFormatting sqref="D6">
    <cfRule type="cellIs" dxfId="86" priority="15" stopIfTrue="1" operator="lessThan">
      <formula>0</formula>
    </cfRule>
  </conditionalFormatting>
  <conditionalFormatting sqref="D7:D23">
    <cfRule type="cellIs" dxfId="85" priority="14" stopIfTrue="1" operator="lessThan">
      <formula>0</formula>
    </cfRule>
  </conditionalFormatting>
  <conditionalFormatting sqref="D24:D27">
    <cfRule type="cellIs" dxfId="84" priority="13" stopIfTrue="1" operator="lessThan">
      <formula>0</formula>
    </cfRule>
  </conditionalFormatting>
  <conditionalFormatting sqref="D28">
    <cfRule type="cellIs" dxfId="83" priority="12" stopIfTrue="1" operator="lessThan">
      <formula>0</formula>
    </cfRule>
  </conditionalFormatting>
  <conditionalFormatting sqref="D29:D44">
    <cfRule type="cellIs" dxfId="82" priority="11" stopIfTrue="1" operator="lessThan">
      <formula>0</formula>
    </cfRule>
  </conditionalFormatting>
  <conditionalFormatting sqref="D60:D74">
    <cfRule type="cellIs" dxfId="81" priority="10" stopIfTrue="1" operator="lessThan">
      <formula>0</formula>
    </cfRule>
  </conditionalFormatting>
  <conditionalFormatting sqref="D76:D77">
    <cfRule type="cellIs" dxfId="80" priority="9" stopIfTrue="1" operator="lessThan">
      <formula>0</formula>
    </cfRule>
  </conditionalFormatting>
  <conditionalFormatting sqref="H78:H81 H75 H59 H45 H5">
    <cfRule type="cellIs" dxfId="79" priority="8" stopIfTrue="1" operator="lessThan">
      <formula>0</formula>
    </cfRule>
  </conditionalFormatting>
  <conditionalFormatting sqref="H6">
    <cfRule type="cellIs" dxfId="78" priority="7" stopIfTrue="1" operator="lessThan">
      <formula>0</formula>
    </cfRule>
  </conditionalFormatting>
  <conditionalFormatting sqref="H7:H23">
    <cfRule type="cellIs" dxfId="77" priority="6" stopIfTrue="1" operator="lessThan">
      <formula>0</formula>
    </cfRule>
  </conditionalFormatting>
  <conditionalFormatting sqref="H24:H27">
    <cfRule type="cellIs" dxfId="76" priority="5" stopIfTrue="1" operator="lessThan">
      <formula>0</formula>
    </cfRule>
  </conditionalFormatting>
  <conditionalFormatting sqref="H28">
    <cfRule type="cellIs" dxfId="75" priority="4" stopIfTrue="1" operator="lessThan">
      <formula>0</formula>
    </cfRule>
  </conditionalFormatting>
  <conditionalFormatting sqref="H29:H44">
    <cfRule type="cellIs" dxfId="74" priority="3" stopIfTrue="1" operator="lessThan">
      <formula>0</formula>
    </cfRule>
  </conditionalFormatting>
  <conditionalFormatting sqref="H60:H74">
    <cfRule type="cellIs" dxfId="73" priority="2" stopIfTrue="1" operator="lessThan">
      <formula>0</formula>
    </cfRule>
  </conditionalFormatting>
  <conditionalFormatting sqref="H76:H77">
    <cfRule type="cellIs" dxfId="72" priority="1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60" orientation="landscape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17"/>
  <sheetViews>
    <sheetView zoomScaleNormal="100" zoomScalePageLayoutView="75" workbookViewId="0">
      <pane xSplit="3" ySplit="3" topLeftCell="D87" activePane="bottomRight" state="frozen"/>
      <selection activeCell="L67" sqref="L67"/>
      <selection pane="topRight" activeCell="L67" sqref="L67"/>
      <selection pane="bottomLeft" activeCell="L67" sqref="L67"/>
      <selection pane="bottomRight" activeCell="K109" sqref="K109"/>
    </sheetView>
  </sheetViews>
  <sheetFormatPr baseColWidth="10" defaultColWidth="9.19921875" defaultRowHeight="13.2"/>
  <cols>
    <col min="1" max="1" width="1.69921875" style="156" customWidth="1"/>
    <col min="2" max="2" width="12.796875" style="157" customWidth="1"/>
    <col min="3" max="3" width="47" style="157" customWidth="1"/>
    <col min="4" max="4" width="17" style="157" bestFit="1" customWidth="1"/>
    <col min="5" max="5" width="18" style="157" bestFit="1" customWidth="1"/>
    <col min="6" max="7" width="13.796875" style="157" customWidth="1"/>
    <col min="8" max="8" width="16" style="157" bestFit="1" customWidth="1"/>
    <col min="9" max="9" width="13.19921875" style="157" customWidth="1"/>
    <col min="10" max="10" width="11.5" style="157" customWidth="1"/>
    <col min="11" max="11" width="11.69921875" style="157" bestFit="1" customWidth="1"/>
    <col min="12" max="12" width="11" style="157" customWidth="1"/>
    <col min="13" max="13" width="12.5" style="157" customWidth="1"/>
    <col min="14" max="14" width="9.69921875" style="157" bestFit="1" customWidth="1"/>
    <col min="15" max="16" width="11" style="157" customWidth="1"/>
    <col min="17" max="19" width="12.5" style="157" customWidth="1"/>
    <col min="20" max="20" width="12.296875" style="157" bestFit="1" customWidth="1"/>
    <col min="21" max="21" width="9.69921875" style="157" bestFit="1" customWidth="1"/>
    <col min="22" max="22" width="11.296875" style="157" bestFit="1" customWidth="1"/>
    <col min="23" max="24" width="11" style="157" customWidth="1"/>
    <col min="25" max="25" width="11.5" style="157" customWidth="1"/>
    <col min="26" max="26" width="9.69921875" style="157" bestFit="1" customWidth="1"/>
    <col min="27" max="27" width="12" style="157" bestFit="1" customWidth="1"/>
    <col min="28" max="28" width="11" style="157" customWidth="1"/>
    <col min="29" max="29" width="12.296875" style="157" bestFit="1" customWidth="1"/>
    <col min="30" max="30" width="11.5" style="157" customWidth="1"/>
    <col min="31" max="31" width="11" style="157" customWidth="1"/>
    <col min="32" max="32" width="10.5" style="157" bestFit="1" customWidth="1"/>
    <col min="33" max="33" width="11.796875" style="157" customWidth="1"/>
    <col min="34" max="34" width="11" style="157" customWidth="1"/>
    <col min="35" max="35" width="13.5" style="157" bestFit="1" customWidth="1"/>
    <col min="36" max="36" width="12" style="157" bestFit="1" customWidth="1"/>
    <col min="37" max="37" width="1.5" style="158" customWidth="1"/>
    <col min="38" max="38" width="9.5" style="157" bestFit="1" customWidth="1"/>
    <col min="39" max="39" width="1.69921875" style="158" customWidth="1"/>
    <col min="40" max="16384" width="9.19921875" style="158"/>
  </cols>
  <sheetData>
    <row r="1" spans="1:38" s="31" customFormat="1">
      <c r="A1" s="27"/>
      <c r="B1" s="28"/>
      <c r="C1" s="28"/>
      <c r="D1" s="296"/>
      <c r="E1" s="296"/>
      <c r="F1" s="296"/>
      <c r="G1" s="296"/>
      <c r="H1" s="296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B2" s="32"/>
      <c r="C2" s="32"/>
      <c r="D2" s="32"/>
      <c r="E2" s="32"/>
      <c r="F2" s="32"/>
      <c r="G2" s="3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/>
    </row>
    <row r="3" spans="1:38" s="42" customFormat="1" ht="23.25" customHeight="1" thickBot="1">
      <c r="A3" s="35"/>
      <c r="B3" s="704" t="s">
        <v>481</v>
      </c>
      <c r="C3" s="705"/>
      <c r="D3" s="37" t="s">
        <v>130</v>
      </c>
      <c r="E3" s="37" t="s">
        <v>131</v>
      </c>
      <c r="F3" s="37" t="s">
        <v>132</v>
      </c>
      <c r="G3" s="37" t="s">
        <v>133</v>
      </c>
      <c r="H3" s="37" t="s">
        <v>383</v>
      </c>
      <c r="I3" s="38" t="s">
        <v>135</v>
      </c>
      <c r="J3" s="39" t="s">
        <v>136</v>
      </c>
      <c r="K3" s="40" t="s">
        <v>137</v>
      </c>
      <c r="L3" s="40" t="s">
        <v>138</v>
      </c>
      <c r="M3" s="40" t="s">
        <v>139</v>
      </c>
      <c r="N3" s="40" t="s">
        <v>140</v>
      </c>
      <c r="O3" s="40" t="s">
        <v>141</v>
      </c>
      <c r="P3" s="40" t="s">
        <v>142</v>
      </c>
      <c r="Q3" s="40" t="s">
        <v>143</v>
      </c>
      <c r="R3" s="40" t="s">
        <v>144</v>
      </c>
      <c r="S3" s="40" t="s">
        <v>162</v>
      </c>
      <c r="T3" s="39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</row>
    <row r="4" spans="1:38" s="31" customFormat="1" ht="11.25" customHeight="1" thickBot="1">
      <c r="A4" s="27"/>
      <c r="B4" s="183"/>
      <c r="C4" s="183"/>
      <c r="D4" s="44"/>
      <c r="E4" s="44"/>
      <c r="F4" s="44"/>
      <c r="G4" s="44"/>
      <c r="H4" s="44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</row>
    <row r="5" spans="1:38" s="193" customFormat="1" ht="18" customHeight="1">
      <c r="A5" s="185"/>
      <c r="B5" s="475" t="s">
        <v>250</v>
      </c>
      <c r="C5" s="524" t="s">
        <v>386</v>
      </c>
      <c r="D5" s="308">
        <v>68009.195506069984</v>
      </c>
      <c r="E5" s="308">
        <v>1097.0855795199998</v>
      </c>
      <c r="F5" s="477">
        <v>1282.8011545841946</v>
      </c>
      <c r="G5" s="477">
        <v>1723.6645050595273</v>
      </c>
      <c r="H5" s="525">
        <v>63905.644266906267</v>
      </c>
      <c r="I5" s="477">
        <v>1567.5957920026899</v>
      </c>
      <c r="J5" s="477">
        <v>1539.2761106314781</v>
      </c>
      <c r="K5" s="477">
        <v>5912.6112186754954</v>
      </c>
      <c r="L5" s="477">
        <v>388.33806677045965</v>
      </c>
      <c r="M5" s="477">
        <v>4617.3318571504042</v>
      </c>
      <c r="N5" s="477">
        <v>208.13754375981406</v>
      </c>
      <c r="O5" s="477">
        <v>323.39697554885362</v>
      </c>
      <c r="P5" s="477">
        <v>3322.3747115074448</v>
      </c>
      <c r="Q5" s="477">
        <v>6678.1619278521048</v>
      </c>
      <c r="R5" s="477">
        <v>4891.9410115600849</v>
      </c>
      <c r="S5" s="477">
        <v>255.06199426133094</v>
      </c>
      <c r="T5" s="477">
        <v>6280.0234422540716</v>
      </c>
      <c r="U5" s="477">
        <v>98.975606006357154</v>
      </c>
      <c r="V5" s="477">
        <v>710.90923193120977</v>
      </c>
      <c r="W5" s="477">
        <v>296.8796586312684</v>
      </c>
      <c r="X5" s="477">
        <v>190.23821037778984</v>
      </c>
      <c r="Y5" s="477">
        <v>3774.7149907489184</v>
      </c>
      <c r="Z5" s="477">
        <v>95.951061757740305</v>
      </c>
      <c r="AA5" s="477">
        <v>1158.8693278314465</v>
      </c>
      <c r="AB5" s="477">
        <v>569.83524285927524</v>
      </c>
      <c r="AC5" s="477">
        <v>8152.3446145956195</v>
      </c>
      <c r="AD5" s="477">
        <v>1428.0907023851746</v>
      </c>
      <c r="AE5" s="477">
        <v>3469.8694658414115</v>
      </c>
      <c r="AF5" s="477">
        <v>700.74295467409979</v>
      </c>
      <c r="AG5" s="477">
        <v>3147.9022712478145</v>
      </c>
      <c r="AH5" s="477">
        <v>315.26372872849021</v>
      </c>
      <c r="AI5" s="477">
        <v>438.52230137175917</v>
      </c>
      <c r="AJ5" s="525">
        <v>3372.2842459436729</v>
      </c>
      <c r="AL5" s="478"/>
    </row>
    <row r="6" spans="1:38" s="52" customFormat="1" ht="18" customHeight="1">
      <c r="A6" s="195"/>
      <c r="B6" s="479" t="s">
        <v>252</v>
      </c>
      <c r="C6" s="526" t="s">
        <v>387</v>
      </c>
      <c r="D6" s="316">
        <v>16801.91627618</v>
      </c>
      <c r="E6" s="316">
        <v>851.20567079999978</v>
      </c>
      <c r="F6" s="440">
        <v>1227.9712394841945</v>
      </c>
      <c r="G6" s="314">
        <v>1690.0061110304775</v>
      </c>
      <c r="H6" s="527">
        <v>13032.733254865327</v>
      </c>
      <c r="I6" s="440">
        <v>1155.5726036371614</v>
      </c>
      <c r="J6" s="314">
        <v>118.07120263598236</v>
      </c>
      <c r="K6" s="314">
        <v>104.06440464954633</v>
      </c>
      <c r="L6" s="314">
        <v>285.57210346786889</v>
      </c>
      <c r="M6" s="314">
        <v>1913.1110102255443</v>
      </c>
      <c r="N6" s="314">
        <v>53.363546099814052</v>
      </c>
      <c r="O6" s="314">
        <v>194.31982466562678</v>
      </c>
      <c r="P6" s="314">
        <v>254.73658100193384</v>
      </c>
      <c r="Q6" s="314">
        <v>1220.0999044679588</v>
      </c>
      <c r="R6" s="314">
        <v>2221.1221388975932</v>
      </c>
      <c r="S6" s="314">
        <v>32.483538476133496</v>
      </c>
      <c r="T6" s="314">
        <v>1060.2410654394407</v>
      </c>
      <c r="U6" s="314">
        <v>36.640610716357166</v>
      </c>
      <c r="V6" s="314">
        <v>47.887409377938148</v>
      </c>
      <c r="W6" s="314">
        <v>98.985943460781101</v>
      </c>
      <c r="X6" s="314">
        <v>175.31865596817511</v>
      </c>
      <c r="Y6" s="314">
        <v>81.517492547138673</v>
      </c>
      <c r="Z6" s="314">
        <v>19.103906077740305</v>
      </c>
      <c r="AA6" s="314">
        <v>962.47152724748867</v>
      </c>
      <c r="AB6" s="314">
        <v>307.1590007355602</v>
      </c>
      <c r="AC6" s="314">
        <v>166.75191462874648</v>
      </c>
      <c r="AD6" s="314">
        <v>212.35932493650378</v>
      </c>
      <c r="AE6" s="314">
        <v>77.404293101064667</v>
      </c>
      <c r="AF6" s="314">
        <v>76.269323305717947</v>
      </c>
      <c r="AG6" s="314">
        <v>61.606822435389503</v>
      </c>
      <c r="AH6" s="314">
        <v>208.41078286960266</v>
      </c>
      <c r="AI6" s="314">
        <v>298.505984850988</v>
      </c>
      <c r="AJ6" s="527">
        <v>1589.5823389415309</v>
      </c>
      <c r="AL6" s="480"/>
    </row>
    <row r="7" spans="1:38" s="208" customFormat="1" ht="18" customHeight="1">
      <c r="A7" s="202"/>
      <c r="B7" s="528" t="s">
        <v>254</v>
      </c>
      <c r="C7" s="529" t="s">
        <v>388</v>
      </c>
      <c r="D7" s="530">
        <v>1784.0506564499999</v>
      </c>
      <c r="E7" s="530">
        <v>23.053277859999998</v>
      </c>
      <c r="F7" s="322">
        <v>155.76273347928736</v>
      </c>
      <c r="G7" s="346">
        <v>82.991360544630908</v>
      </c>
      <c r="H7" s="531">
        <v>1522.2432845660817</v>
      </c>
      <c r="I7" s="322">
        <v>14.945680453339579</v>
      </c>
      <c r="J7" s="346">
        <v>4.6940651327650297E-3</v>
      </c>
      <c r="K7" s="346">
        <v>1.2751957351848971E-2</v>
      </c>
      <c r="L7" s="346">
        <v>0.44353316645998558</v>
      </c>
      <c r="M7" s="346">
        <v>167.62700646635847</v>
      </c>
      <c r="N7" s="346">
        <v>1.7992780613916102E-3</v>
      </c>
      <c r="O7" s="346">
        <v>0.34566370586835388</v>
      </c>
      <c r="P7" s="346">
        <v>7.2480016771111168E-3</v>
      </c>
      <c r="Q7" s="346">
        <v>80.482636438300162</v>
      </c>
      <c r="R7" s="346">
        <v>963.81609256998217</v>
      </c>
      <c r="S7" s="346">
        <v>5.206807629170431E-3</v>
      </c>
      <c r="T7" s="346">
        <v>193.1198097613379</v>
      </c>
      <c r="U7" s="346">
        <v>0</v>
      </c>
      <c r="V7" s="346">
        <v>0</v>
      </c>
      <c r="W7" s="346">
        <v>2.8541039616611918E-3</v>
      </c>
      <c r="X7" s="346">
        <v>4.3796424328337915</v>
      </c>
      <c r="Y7" s="346">
        <v>0.29117522267267171</v>
      </c>
      <c r="Z7" s="346">
        <v>0</v>
      </c>
      <c r="AA7" s="346">
        <v>0.68113310521678305</v>
      </c>
      <c r="AB7" s="346">
        <v>1.1419624505732162</v>
      </c>
      <c r="AC7" s="346">
        <v>3.0304678205343283</v>
      </c>
      <c r="AD7" s="346">
        <v>4.0648674450168514</v>
      </c>
      <c r="AE7" s="346">
        <v>4.0547416589998067E-2</v>
      </c>
      <c r="AF7" s="346">
        <v>0</v>
      </c>
      <c r="AG7" s="346">
        <v>0</v>
      </c>
      <c r="AH7" s="346">
        <v>0.94509173186679929</v>
      </c>
      <c r="AI7" s="346">
        <v>0.42051791853277326</v>
      </c>
      <c r="AJ7" s="531">
        <v>86.432902246783854</v>
      </c>
    </row>
    <row r="8" spans="1:38" s="208" customFormat="1" ht="18" customHeight="1">
      <c r="A8" s="202"/>
      <c r="B8" s="532" t="s">
        <v>278</v>
      </c>
      <c r="C8" s="533" t="s">
        <v>482</v>
      </c>
      <c r="D8" s="534">
        <v>3.6432000000000002</v>
      </c>
      <c r="E8" s="534">
        <v>0</v>
      </c>
      <c r="F8" s="495">
        <v>0</v>
      </c>
      <c r="G8" s="484">
        <v>0</v>
      </c>
      <c r="H8" s="535">
        <v>3.6432000000000002</v>
      </c>
      <c r="I8" s="495">
        <v>0</v>
      </c>
      <c r="J8" s="484">
        <v>0</v>
      </c>
      <c r="K8" s="484">
        <v>0</v>
      </c>
      <c r="L8" s="484">
        <v>0</v>
      </c>
      <c r="M8" s="484">
        <v>0</v>
      </c>
      <c r="N8" s="484">
        <v>0</v>
      </c>
      <c r="O8" s="484">
        <v>0</v>
      </c>
      <c r="P8" s="484">
        <v>0</v>
      </c>
      <c r="Q8" s="484">
        <v>0</v>
      </c>
      <c r="R8" s="484">
        <v>0</v>
      </c>
      <c r="S8" s="484">
        <v>0</v>
      </c>
      <c r="T8" s="484">
        <v>0</v>
      </c>
      <c r="U8" s="484">
        <v>0</v>
      </c>
      <c r="V8" s="484">
        <v>0</v>
      </c>
      <c r="W8" s="484">
        <v>0</v>
      </c>
      <c r="X8" s="484">
        <v>3.6432000000000002</v>
      </c>
      <c r="Y8" s="484">
        <v>0</v>
      </c>
      <c r="Z8" s="484">
        <v>0</v>
      </c>
      <c r="AA8" s="484">
        <v>0</v>
      </c>
      <c r="AB8" s="484">
        <v>0</v>
      </c>
      <c r="AC8" s="484">
        <v>0</v>
      </c>
      <c r="AD8" s="484">
        <v>0</v>
      </c>
      <c r="AE8" s="484">
        <v>0</v>
      </c>
      <c r="AF8" s="484">
        <v>0</v>
      </c>
      <c r="AG8" s="484">
        <v>0</v>
      </c>
      <c r="AH8" s="484">
        <v>0</v>
      </c>
      <c r="AI8" s="484">
        <v>0</v>
      </c>
      <c r="AJ8" s="535">
        <v>0</v>
      </c>
    </row>
    <row r="9" spans="1:38" s="208" customFormat="1" ht="18" customHeight="1">
      <c r="A9" s="202"/>
      <c r="B9" s="532" t="s">
        <v>280</v>
      </c>
      <c r="C9" s="536" t="s">
        <v>389</v>
      </c>
      <c r="D9" s="537">
        <v>836.50840630000005</v>
      </c>
      <c r="E9" s="537">
        <v>0.24294399999999999</v>
      </c>
      <c r="F9" s="375">
        <v>155.00918948</v>
      </c>
      <c r="G9" s="488">
        <v>14.051270557392289</v>
      </c>
      <c r="H9" s="538">
        <v>667.20500226260776</v>
      </c>
      <c r="I9" s="375">
        <v>6.3430331799388568</v>
      </c>
      <c r="J9" s="488">
        <v>0</v>
      </c>
      <c r="K9" s="488">
        <v>5.8463600000143055E-3</v>
      </c>
      <c r="L9" s="488">
        <v>0</v>
      </c>
      <c r="M9" s="488">
        <v>140.36729232587177</v>
      </c>
      <c r="N9" s="488">
        <v>0</v>
      </c>
      <c r="O9" s="488">
        <v>4.2075000000000003E-3</v>
      </c>
      <c r="P9" s="488">
        <v>0</v>
      </c>
      <c r="Q9" s="488">
        <v>4.2908022579203253</v>
      </c>
      <c r="R9" s="488">
        <v>315.18353203985112</v>
      </c>
      <c r="S9" s="488">
        <v>0</v>
      </c>
      <c r="T9" s="488">
        <v>135.59499435247602</v>
      </c>
      <c r="U9" s="488">
        <v>0</v>
      </c>
      <c r="V9" s="488">
        <v>0</v>
      </c>
      <c r="W9" s="488">
        <v>0</v>
      </c>
      <c r="X9" s="488">
        <v>3.991778E-2</v>
      </c>
      <c r="Y9" s="488">
        <v>0</v>
      </c>
      <c r="Z9" s="488">
        <v>0</v>
      </c>
      <c r="AA9" s="488">
        <v>2.0453889999999999E-2</v>
      </c>
      <c r="AB9" s="488">
        <v>0</v>
      </c>
      <c r="AC9" s="488">
        <v>0</v>
      </c>
      <c r="AD9" s="488">
        <v>0</v>
      </c>
      <c r="AE9" s="488">
        <v>0</v>
      </c>
      <c r="AF9" s="488">
        <v>0</v>
      </c>
      <c r="AG9" s="488">
        <v>0</v>
      </c>
      <c r="AH9" s="488">
        <v>0</v>
      </c>
      <c r="AI9" s="488">
        <v>0</v>
      </c>
      <c r="AJ9" s="538">
        <v>65.354922576549569</v>
      </c>
    </row>
    <row r="10" spans="1:38" s="208" customFormat="1" ht="18" customHeight="1">
      <c r="A10" s="202"/>
      <c r="B10" s="532" t="s">
        <v>370</v>
      </c>
      <c r="C10" s="539" t="s">
        <v>390</v>
      </c>
      <c r="D10" s="537">
        <v>417.73002905000004</v>
      </c>
      <c r="E10" s="537">
        <v>22.81033386</v>
      </c>
      <c r="F10" s="375">
        <v>0.17517979928739089</v>
      </c>
      <c r="G10" s="488">
        <v>68.939467987238615</v>
      </c>
      <c r="H10" s="538">
        <v>325.80504740347402</v>
      </c>
      <c r="I10" s="375">
        <v>4.2147896134007219</v>
      </c>
      <c r="J10" s="488">
        <v>4.6940651327650297E-3</v>
      </c>
      <c r="K10" s="488">
        <v>6.9055973518346641E-3</v>
      </c>
      <c r="L10" s="488">
        <v>0.44353316645998558</v>
      </c>
      <c r="M10" s="488">
        <v>8.688168030486688</v>
      </c>
      <c r="N10" s="488">
        <v>1.7992780613916102E-3</v>
      </c>
      <c r="O10" s="488">
        <v>0.3414562058683539</v>
      </c>
      <c r="P10" s="488">
        <v>7.2480016771111168E-3</v>
      </c>
      <c r="Q10" s="488">
        <v>74.305150270379841</v>
      </c>
      <c r="R10" s="488">
        <v>175.05450161013121</v>
      </c>
      <c r="S10" s="488">
        <v>5.206807629170431E-3</v>
      </c>
      <c r="T10" s="488">
        <v>54.198417698861853</v>
      </c>
      <c r="U10" s="488">
        <v>0</v>
      </c>
      <c r="V10" s="488">
        <v>0</v>
      </c>
      <c r="W10" s="488">
        <v>2.8541039616611918E-3</v>
      </c>
      <c r="X10" s="488">
        <v>0.25922022283379204</v>
      </c>
      <c r="Y10" s="488">
        <v>0.29117522267267171</v>
      </c>
      <c r="Z10" s="488">
        <v>0</v>
      </c>
      <c r="AA10" s="488">
        <v>0.66067921521678297</v>
      </c>
      <c r="AB10" s="488">
        <v>1.1419624505732162</v>
      </c>
      <c r="AC10" s="488">
        <v>3.0467820534328297E-2</v>
      </c>
      <c r="AD10" s="488">
        <v>1.5609755450168517</v>
      </c>
      <c r="AE10" s="488">
        <v>4.0547416589998067E-2</v>
      </c>
      <c r="AF10" s="488">
        <v>0</v>
      </c>
      <c r="AG10" s="488">
        <v>0</v>
      </c>
      <c r="AH10" s="488">
        <v>0.94509173186679929</v>
      </c>
      <c r="AI10" s="488">
        <v>0.14471336853277328</v>
      </c>
      <c r="AJ10" s="538">
        <v>3.4554899602342637</v>
      </c>
    </row>
    <row r="11" spans="1:38" s="208" customFormat="1" ht="18" customHeight="1">
      <c r="A11" s="202"/>
      <c r="B11" s="532" t="s">
        <v>391</v>
      </c>
      <c r="C11" s="540" t="s">
        <v>392</v>
      </c>
      <c r="D11" s="537">
        <v>526.1690210999999</v>
      </c>
      <c r="E11" s="537">
        <v>0</v>
      </c>
      <c r="F11" s="375">
        <v>0.57836419999999999</v>
      </c>
      <c r="G11" s="488">
        <v>6.2200000000000005E-4</v>
      </c>
      <c r="H11" s="538">
        <v>525.59003489999986</v>
      </c>
      <c r="I11" s="375">
        <v>4.3878576599999999</v>
      </c>
      <c r="J11" s="488">
        <v>0</v>
      </c>
      <c r="K11" s="488">
        <v>0</v>
      </c>
      <c r="L11" s="488">
        <v>0</v>
      </c>
      <c r="M11" s="488">
        <v>18.571546109999996</v>
      </c>
      <c r="N11" s="488">
        <v>0</v>
      </c>
      <c r="O11" s="488">
        <v>0</v>
      </c>
      <c r="P11" s="488">
        <v>0</v>
      </c>
      <c r="Q11" s="488">
        <v>1.8866839099999999</v>
      </c>
      <c r="R11" s="488">
        <v>473.57805891999993</v>
      </c>
      <c r="S11" s="488">
        <v>0</v>
      </c>
      <c r="T11" s="488">
        <v>3.3263977100000002</v>
      </c>
      <c r="U11" s="488">
        <v>0</v>
      </c>
      <c r="V11" s="488">
        <v>0</v>
      </c>
      <c r="W11" s="488">
        <v>0</v>
      </c>
      <c r="X11" s="488">
        <v>0.43730442999999997</v>
      </c>
      <c r="Y11" s="488">
        <v>0</v>
      </c>
      <c r="Z11" s="488">
        <v>0</v>
      </c>
      <c r="AA11" s="488">
        <v>0</v>
      </c>
      <c r="AB11" s="488">
        <v>0</v>
      </c>
      <c r="AC11" s="488">
        <v>3</v>
      </c>
      <c r="AD11" s="488">
        <v>2.5038918999999997</v>
      </c>
      <c r="AE11" s="488">
        <v>0</v>
      </c>
      <c r="AF11" s="488">
        <v>0</v>
      </c>
      <c r="AG11" s="488">
        <v>0</v>
      </c>
      <c r="AH11" s="488">
        <v>0</v>
      </c>
      <c r="AI11" s="488">
        <v>0.27580454999999998</v>
      </c>
      <c r="AJ11" s="538">
        <v>17.62248971</v>
      </c>
    </row>
    <row r="12" spans="1:38" s="208" customFormat="1" ht="18" customHeight="1">
      <c r="A12" s="202"/>
      <c r="B12" s="528" t="s">
        <v>256</v>
      </c>
      <c r="C12" s="541" t="s">
        <v>393</v>
      </c>
      <c r="D12" s="542">
        <v>149.68398423000002</v>
      </c>
      <c r="E12" s="542">
        <v>0</v>
      </c>
      <c r="F12" s="351">
        <v>0</v>
      </c>
      <c r="G12" s="340">
        <v>0</v>
      </c>
      <c r="H12" s="543">
        <v>149.68398423000002</v>
      </c>
      <c r="I12" s="351">
        <v>0</v>
      </c>
      <c r="J12" s="340">
        <v>74.868688259999999</v>
      </c>
      <c r="K12" s="340">
        <v>0</v>
      </c>
      <c r="L12" s="340">
        <v>0</v>
      </c>
      <c r="M12" s="340">
        <v>0</v>
      </c>
      <c r="N12" s="340">
        <v>0</v>
      </c>
      <c r="O12" s="340">
        <v>0</v>
      </c>
      <c r="P12" s="340">
        <v>0</v>
      </c>
      <c r="Q12" s="340">
        <v>0</v>
      </c>
      <c r="R12" s="340">
        <v>0</v>
      </c>
      <c r="S12" s="340">
        <v>0</v>
      </c>
      <c r="T12" s="340">
        <v>0</v>
      </c>
      <c r="U12" s="340">
        <v>0</v>
      </c>
      <c r="V12" s="340">
        <v>0</v>
      </c>
      <c r="W12" s="340">
        <v>52.216876970000001</v>
      </c>
      <c r="X12" s="340">
        <v>0</v>
      </c>
      <c r="Y12" s="340">
        <v>0</v>
      </c>
      <c r="Z12" s="340">
        <v>0</v>
      </c>
      <c r="AA12" s="340">
        <v>0</v>
      </c>
      <c r="AB12" s="340">
        <v>0</v>
      </c>
      <c r="AC12" s="340">
        <v>0</v>
      </c>
      <c r="AD12" s="340">
        <v>0</v>
      </c>
      <c r="AE12" s="340">
        <v>0</v>
      </c>
      <c r="AF12" s="340">
        <v>0</v>
      </c>
      <c r="AG12" s="340">
        <v>22.598419</v>
      </c>
      <c r="AH12" s="340">
        <v>0</v>
      </c>
      <c r="AI12" s="340">
        <v>0</v>
      </c>
      <c r="AJ12" s="543">
        <v>0</v>
      </c>
    </row>
    <row r="13" spans="1:38" s="208" customFormat="1" ht="18" customHeight="1">
      <c r="A13" s="202"/>
      <c r="B13" s="528" t="s">
        <v>258</v>
      </c>
      <c r="C13" s="544" t="s">
        <v>394</v>
      </c>
      <c r="D13" s="545">
        <v>9985.5340735099981</v>
      </c>
      <c r="E13" s="545">
        <v>381.90157505999986</v>
      </c>
      <c r="F13" s="326">
        <v>736.91441968490699</v>
      </c>
      <c r="G13" s="370">
        <v>1070.9514693758349</v>
      </c>
      <c r="H13" s="546">
        <v>7795.7666093892567</v>
      </c>
      <c r="I13" s="326">
        <v>756.03333846703595</v>
      </c>
      <c r="J13" s="370">
        <v>9.3065694614002634</v>
      </c>
      <c r="K13" s="370">
        <v>49.476460395831637</v>
      </c>
      <c r="L13" s="370">
        <v>184.86057141540567</v>
      </c>
      <c r="M13" s="370">
        <v>1211.1858540161231</v>
      </c>
      <c r="N13" s="370">
        <v>22.222981464726356</v>
      </c>
      <c r="O13" s="370">
        <v>141.05360291226972</v>
      </c>
      <c r="P13" s="370">
        <v>195.9955784631569</v>
      </c>
      <c r="Q13" s="370">
        <v>728.83259256497615</v>
      </c>
      <c r="R13" s="370">
        <v>807.91252989917689</v>
      </c>
      <c r="S13" s="370">
        <v>12.193225025351065</v>
      </c>
      <c r="T13" s="370">
        <v>612.49811452130245</v>
      </c>
      <c r="U13" s="370">
        <v>24.164890504462324</v>
      </c>
      <c r="V13" s="370">
        <v>7.4708884368380621</v>
      </c>
      <c r="W13" s="370">
        <v>6.9258424484905712</v>
      </c>
      <c r="X13" s="370">
        <v>26.812834160757824</v>
      </c>
      <c r="Y13" s="370">
        <v>44.434233611443751</v>
      </c>
      <c r="Z13" s="370">
        <v>2.853076378378911</v>
      </c>
      <c r="AA13" s="370">
        <v>839.21071157423387</v>
      </c>
      <c r="AB13" s="370">
        <v>216.57132324336069</v>
      </c>
      <c r="AC13" s="370">
        <v>58.973816112080769</v>
      </c>
      <c r="AD13" s="370">
        <v>98.04316593621833</v>
      </c>
      <c r="AE13" s="370">
        <v>17.295658643098562</v>
      </c>
      <c r="AF13" s="370">
        <v>33.983054012698716</v>
      </c>
      <c r="AG13" s="370">
        <v>7.8516809473219125</v>
      </c>
      <c r="AH13" s="370">
        <v>151.88126986079064</v>
      </c>
      <c r="AI13" s="370">
        <v>247.62665718700663</v>
      </c>
      <c r="AJ13" s="546">
        <v>1280.0960877253199</v>
      </c>
    </row>
    <row r="14" spans="1:38" s="142" customFormat="1" ht="18" customHeight="1">
      <c r="A14" s="202"/>
      <c r="B14" s="532" t="s">
        <v>395</v>
      </c>
      <c r="C14" s="547" t="s">
        <v>396</v>
      </c>
      <c r="D14" s="534">
        <v>9626.8029332600017</v>
      </c>
      <c r="E14" s="534">
        <v>354.86367361999987</v>
      </c>
      <c r="F14" s="495">
        <v>734.64646743490709</v>
      </c>
      <c r="G14" s="484">
        <v>954.71537669583495</v>
      </c>
      <c r="H14" s="535">
        <v>7582.5774155092604</v>
      </c>
      <c r="I14" s="495">
        <v>745.181998747036</v>
      </c>
      <c r="J14" s="484">
        <v>8.4964280314002636</v>
      </c>
      <c r="K14" s="484">
        <v>48.766622105831637</v>
      </c>
      <c r="L14" s="484">
        <v>184.76154091540567</v>
      </c>
      <c r="M14" s="484">
        <v>1120.9318524761231</v>
      </c>
      <c r="N14" s="484">
        <v>22.222981464726356</v>
      </c>
      <c r="O14" s="484">
        <v>141.00103991226973</v>
      </c>
      <c r="P14" s="484">
        <v>195.86796270315691</v>
      </c>
      <c r="Q14" s="484">
        <v>724.7313769349762</v>
      </c>
      <c r="R14" s="484">
        <v>791.77359712917701</v>
      </c>
      <c r="S14" s="484">
        <v>12.193225025351065</v>
      </c>
      <c r="T14" s="484">
        <v>605.63589475130243</v>
      </c>
      <c r="U14" s="484">
        <v>24.164890504462324</v>
      </c>
      <c r="V14" s="484">
        <v>7.4273946868380625</v>
      </c>
      <c r="W14" s="484">
        <v>6.0881818684905706</v>
      </c>
      <c r="X14" s="484">
        <v>26.602546720757825</v>
      </c>
      <c r="Y14" s="484">
        <v>44.040237501443748</v>
      </c>
      <c r="Z14" s="484">
        <v>2.853076378378911</v>
      </c>
      <c r="AA14" s="484">
        <v>835.23572586423381</v>
      </c>
      <c r="AB14" s="484">
        <v>216.46661074336069</v>
      </c>
      <c r="AC14" s="484">
        <v>57.868371082080763</v>
      </c>
      <c r="AD14" s="484">
        <v>97.874015216218339</v>
      </c>
      <c r="AE14" s="484">
        <v>17.056605773098561</v>
      </c>
      <c r="AF14" s="484">
        <v>33.803637142698719</v>
      </c>
      <c r="AG14" s="484">
        <v>7.7181796473219126</v>
      </c>
      <c r="AH14" s="484">
        <v>151.00144362079061</v>
      </c>
      <c r="AI14" s="484">
        <v>243.07744503700664</v>
      </c>
      <c r="AJ14" s="535">
        <v>1209.7345335253199</v>
      </c>
    </row>
    <row r="15" spans="1:38" s="142" customFormat="1" ht="18" customHeight="1">
      <c r="A15" s="202"/>
      <c r="B15" s="532" t="s">
        <v>397</v>
      </c>
      <c r="C15" s="540" t="s">
        <v>398</v>
      </c>
      <c r="D15" s="548">
        <v>358.73114024999995</v>
      </c>
      <c r="E15" s="548">
        <v>27.037901440000002</v>
      </c>
      <c r="F15" s="549">
        <v>2.2679522500000004</v>
      </c>
      <c r="G15" s="490">
        <v>116.23609267999989</v>
      </c>
      <c r="H15" s="550">
        <v>213.18919388000006</v>
      </c>
      <c r="I15" s="549">
        <v>10.85133972</v>
      </c>
      <c r="J15" s="490">
        <v>0.81014143000000005</v>
      </c>
      <c r="K15" s="490">
        <v>0.7098382900000002</v>
      </c>
      <c r="L15" s="490">
        <v>9.9030500000000021E-2</v>
      </c>
      <c r="M15" s="490">
        <v>90.254001540000004</v>
      </c>
      <c r="N15" s="490">
        <v>0</v>
      </c>
      <c r="O15" s="490">
        <v>5.2562999999999999E-2</v>
      </c>
      <c r="P15" s="490">
        <v>0.12761575999999999</v>
      </c>
      <c r="Q15" s="490">
        <v>4.1012156300000004</v>
      </c>
      <c r="R15" s="490">
        <v>16.138932770000004</v>
      </c>
      <c r="S15" s="490">
        <v>0</v>
      </c>
      <c r="T15" s="490">
        <v>6.8622197700000003</v>
      </c>
      <c r="U15" s="490">
        <v>0</v>
      </c>
      <c r="V15" s="490">
        <v>4.3493749999999998E-2</v>
      </c>
      <c r="W15" s="490">
        <v>0.83766057999999999</v>
      </c>
      <c r="X15" s="490">
        <v>0.21028743999999999</v>
      </c>
      <c r="Y15" s="490">
        <v>0.39399611000000001</v>
      </c>
      <c r="Z15" s="490">
        <v>0</v>
      </c>
      <c r="AA15" s="490">
        <v>3.9749857100000008</v>
      </c>
      <c r="AB15" s="490">
        <v>0.1047125</v>
      </c>
      <c r="AC15" s="490">
        <v>1.1054450300000003</v>
      </c>
      <c r="AD15" s="490">
        <v>0.16915072000000003</v>
      </c>
      <c r="AE15" s="490">
        <v>0.23905287</v>
      </c>
      <c r="AF15" s="490">
        <v>0.17941687000000003</v>
      </c>
      <c r="AG15" s="490">
        <v>0.13350129999999999</v>
      </c>
      <c r="AH15" s="490">
        <v>0.87982624000000009</v>
      </c>
      <c r="AI15" s="490">
        <v>4.5492121499999989</v>
      </c>
      <c r="AJ15" s="550">
        <v>70.3615542</v>
      </c>
    </row>
    <row r="16" spans="1:38" s="142" customFormat="1" ht="18" customHeight="1">
      <c r="A16" s="202"/>
      <c r="B16" s="528" t="s">
        <v>260</v>
      </c>
      <c r="C16" s="541" t="s">
        <v>399</v>
      </c>
      <c r="D16" s="530">
        <v>347.57292734000004</v>
      </c>
      <c r="E16" s="530">
        <v>4.3239949300000005</v>
      </c>
      <c r="F16" s="322">
        <v>201.22707661999999</v>
      </c>
      <c r="G16" s="346">
        <v>7.8047608697296225</v>
      </c>
      <c r="H16" s="531">
        <v>134.21709492027043</v>
      </c>
      <c r="I16" s="322">
        <v>24.067524164437355</v>
      </c>
      <c r="J16" s="346">
        <v>1.2476007775337734</v>
      </c>
      <c r="K16" s="346">
        <v>1.8629145301602095</v>
      </c>
      <c r="L16" s="346">
        <v>1.6857239232946264</v>
      </c>
      <c r="M16" s="346">
        <v>18.164261476999812</v>
      </c>
      <c r="N16" s="346">
        <v>0.41719947999999996</v>
      </c>
      <c r="O16" s="346">
        <v>1.0988042706095713</v>
      </c>
      <c r="P16" s="346">
        <v>2.6957928922202803</v>
      </c>
      <c r="Q16" s="346">
        <v>12.960643182133884</v>
      </c>
      <c r="R16" s="346">
        <v>11.978712840894321</v>
      </c>
      <c r="S16" s="346">
        <v>0.74411287772731383</v>
      </c>
      <c r="T16" s="346">
        <v>14.8015652137228</v>
      </c>
      <c r="U16" s="346">
        <v>0.43577987922984468</v>
      </c>
      <c r="V16" s="346">
        <v>0.62564562000000012</v>
      </c>
      <c r="W16" s="346">
        <v>1.0874537159173649</v>
      </c>
      <c r="X16" s="346">
        <v>1.9050614575061857</v>
      </c>
      <c r="Y16" s="346">
        <v>0.75198129166408834</v>
      </c>
      <c r="Z16" s="346">
        <v>0.27015887999999999</v>
      </c>
      <c r="AA16" s="346">
        <v>3.5216762226707914</v>
      </c>
      <c r="AB16" s="346">
        <v>2.7421335507851645</v>
      </c>
      <c r="AC16" s="346">
        <v>5.2493691137192089</v>
      </c>
      <c r="AD16" s="346">
        <v>1.8764379540132814</v>
      </c>
      <c r="AE16" s="346">
        <v>2.4918235624531988</v>
      </c>
      <c r="AF16" s="346">
        <v>1.0705602037063942</v>
      </c>
      <c r="AG16" s="346">
        <v>1.1762025985254139</v>
      </c>
      <c r="AH16" s="346">
        <v>1.3942825300785395</v>
      </c>
      <c r="AI16" s="346">
        <v>2.8973193858391082</v>
      </c>
      <c r="AJ16" s="531">
        <v>14.996353324427853</v>
      </c>
    </row>
    <row r="17" spans="1:38" s="208" customFormat="1" ht="18" customHeight="1">
      <c r="A17" s="202"/>
      <c r="B17" s="528" t="s">
        <v>262</v>
      </c>
      <c r="C17" s="541" t="s">
        <v>483</v>
      </c>
      <c r="D17" s="530">
        <v>1834.1779756000001</v>
      </c>
      <c r="E17" s="530">
        <v>221.33322909999995</v>
      </c>
      <c r="F17" s="322">
        <v>0.20610737000000015</v>
      </c>
      <c r="G17" s="346">
        <v>84.61135483363212</v>
      </c>
      <c r="H17" s="531">
        <v>1528.027284296368</v>
      </c>
      <c r="I17" s="322">
        <v>100.36157036951693</v>
      </c>
      <c r="J17" s="346">
        <v>27.116618859999999</v>
      </c>
      <c r="K17" s="346">
        <v>36.423692100000004</v>
      </c>
      <c r="L17" s="346">
        <v>25.295300520000001</v>
      </c>
      <c r="M17" s="346">
        <v>169.49412845569742</v>
      </c>
      <c r="N17" s="346">
        <v>13.88607026</v>
      </c>
      <c r="O17" s="346">
        <v>20.195128832590651</v>
      </c>
      <c r="P17" s="346">
        <v>19.684680549788212</v>
      </c>
      <c r="Q17" s="346">
        <v>166.95120685497727</v>
      </c>
      <c r="R17" s="346">
        <v>159.26571117232305</v>
      </c>
      <c r="S17" s="346">
        <v>15.020810280000001</v>
      </c>
      <c r="T17" s="346">
        <v>174.48118940470775</v>
      </c>
      <c r="U17" s="346">
        <v>10.410437969638215</v>
      </c>
      <c r="V17" s="346">
        <v>16.907107019999998</v>
      </c>
      <c r="W17" s="346">
        <v>13.320591850000001</v>
      </c>
      <c r="X17" s="346">
        <v>19.576340420824664</v>
      </c>
      <c r="Y17" s="346">
        <v>32.316647402696908</v>
      </c>
      <c r="Z17" s="346">
        <v>6.0510591599999985</v>
      </c>
      <c r="AA17" s="346">
        <v>63.548810992812164</v>
      </c>
      <c r="AB17" s="346">
        <v>30.456284722611606</v>
      </c>
      <c r="AC17" s="346">
        <v>81.010428419999997</v>
      </c>
      <c r="AD17" s="346">
        <v>44.856712000000002</v>
      </c>
      <c r="AE17" s="346">
        <v>55.297945829999996</v>
      </c>
      <c r="AF17" s="346">
        <v>17.505607480000002</v>
      </c>
      <c r="AG17" s="346">
        <v>23.147141836230492</v>
      </c>
      <c r="AH17" s="346">
        <v>29.469884030000003</v>
      </c>
      <c r="AI17" s="346">
        <v>35.195999389999997</v>
      </c>
      <c r="AJ17" s="531">
        <v>120.78017811195254</v>
      </c>
    </row>
    <row r="18" spans="1:38" s="208" customFormat="1" ht="18" customHeight="1">
      <c r="A18" s="202"/>
      <c r="B18" s="528" t="s">
        <v>264</v>
      </c>
      <c r="C18" s="541" t="s">
        <v>401</v>
      </c>
      <c r="D18" s="530">
        <v>88.275333490000008</v>
      </c>
      <c r="E18" s="530">
        <v>1.0904894300000001</v>
      </c>
      <c r="F18" s="322">
        <v>22.867265140000001</v>
      </c>
      <c r="G18" s="346">
        <v>2.4141980900000002</v>
      </c>
      <c r="H18" s="531">
        <v>61.90338083000001</v>
      </c>
      <c r="I18" s="322">
        <v>19.35957505</v>
      </c>
      <c r="J18" s="346">
        <v>0.11260760000000002</v>
      </c>
      <c r="K18" s="346">
        <v>0.19904935000000001</v>
      </c>
      <c r="L18" s="346">
        <v>0.78321620000000003</v>
      </c>
      <c r="M18" s="346">
        <v>4.5516393100000005</v>
      </c>
      <c r="N18" s="346">
        <v>6.7257350000000007E-2</v>
      </c>
      <c r="O18" s="346">
        <v>0.72238749000000002</v>
      </c>
      <c r="P18" s="346">
        <v>0.63633989999999996</v>
      </c>
      <c r="Q18" s="346">
        <v>2.9103107499999998</v>
      </c>
      <c r="R18" s="346">
        <v>8.5380773199999993</v>
      </c>
      <c r="S18" s="346">
        <v>0.20808483</v>
      </c>
      <c r="T18" s="346">
        <v>4.8960495100000001</v>
      </c>
      <c r="U18" s="346">
        <v>2.8841269999999999E-2</v>
      </c>
      <c r="V18" s="346">
        <v>0.48973559</v>
      </c>
      <c r="W18" s="346">
        <v>0.38783703000000003</v>
      </c>
      <c r="X18" s="346">
        <v>4.4739763799999999</v>
      </c>
      <c r="Y18" s="346">
        <v>0.53864390000000006</v>
      </c>
      <c r="Z18" s="346">
        <v>9.991071E-2</v>
      </c>
      <c r="AA18" s="346">
        <v>2.3123080799999998</v>
      </c>
      <c r="AB18" s="346">
        <v>0.90471820999999997</v>
      </c>
      <c r="AC18" s="346">
        <v>0.63911830000000014</v>
      </c>
      <c r="AD18" s="346">
        <v>0.6903868700000001</v>
      </c>
      <c r="AE18" s="346">
        <v>0.33299110999999998</v>
      </c>
      <c r="AF18" s="346">
        <v>0.34547789999999995</v>
      </c>
      <c r="AG18" s="346">
        <v>0.59151397999999999</v>
      </c>
      <c r="AH18" s="346">
        <v>9.921634E-2</v>
      </c>
      <c r="AI18" s="346">
        <v>0.69543772000000004</v>
      </c>
      <c r="AJ18" s="531">
        <v>6.2886727800000006</v>
      </c>
    </row>
    <row r="19" spans="1:38" s="208" customFormat="1" ht="18" customHeight="1">
      <c r="A19" s="202"/>
      <c r="B19" s="528" t="s">
        <v>266</v>
      </c>
      <c r="C19" s="541" t="s">
        <v>402</v>
      </c>
      <c r="D19" s="530">
        <v>109.09895488999999</v>
      </c>
      <c r="E19" s="530">
        <v>3.6731333400000001</v>
      </c>
      <c r="F19" s="322">
        <v>16.509681779999998</v>
      </c>
      <c r="G19" s="346">
        <v>51.785095259999999</v>
      </c>
      <c r="H19" s="531">
        <v>37.131044509999995</v>
      </c>
      <c r="I19" s="322">
        <v>18.52721507</v>
      </c>
      <c r="J19" s="346">
        <v>1.2158903300000001</v>
      </c>
      <c r="K19" s="346">
        <v>0.23851116</v>
      </c>
      <c r="L19" s="346">
        <v>0.36523496</v>
      </c>
      <c r="M19" s="346">
        <v>0.47676400999999996</v>
      </c>
      <c r="N19" s="346">
        <v>0.40051575</v>
      </c>
      <c r="O19" s="346">
        <v>0.25659999999999999</v>
      </c>
      <c r="P19" s="346">
        <v>0.48923678000000004</v>
      </c>
      <c r="Q19" s="346">
        <v>0.75099543999999996</v>
      </c>
      <c r="R19" s="346">
        <v>0.93438284999999999</v>
      </c>
      <c r="S19" s="346">
        <v>1.1532578499999999</v>
      </c>
      <c r="T19" s="346">
        <v>1.1504978600000002</v>
      </c>
      <c r="U19" s="346">
        <v>0.20720907999999999</v>
      </c>
      <c r="V19" s="346">
        <v>0.58884533000000006</v>
      </c>
      <c r="W19" s="346">
        <v>1.5695910800000001</v>
      </c>
      <c r="X19" s="346">
        <v>2.0499331499999998</v>
      </c>
      <c r="Y19" s="346">
        <v>0.86137175999999993</v>
      </c>
      <c r="Z19" s="346">
        <v>0.4597</v>
      </c>
      <c r="AA19" s="346">
        <v>0.46039483000000003</v>
      </c>
      <c r="AB19" s="346">
        <v>9.3492329999999998E-2</v>
      </c>
      <c r="AC19" s="346">
        <v>1.15939872</v>
      </c>
      <c r="AD19" s="346">
        <v>1.0565578999999998</v>
      </c>
      <c r="AE19" s="346">
        <v>0.43142384</v>
      </c>
      <c r="AF19" s="346">
        <v>0.17849999999999999</v>
      </c>
      <c r="AG19" s="346">
        <v>0.43595468999999992</v>
      </c>
      <c r="AH19" s="346">
        <v>0.47985</v>
      </c>
      <c r="AI19" s="346">
        <v>0.59350494999999992</v>
      </c>
      <c r="AJ19" s="531">
        <v>0.54621479000000006</v>
      </c>
    </row>
    <row r="20" spans="1:38" s="208" customFormat="1" ht="18" customHeight="1">
      <c r="A20" s="202"/>
      <c r="B20" s="528" t="s">
        <v>274</v>
      </c>
      <c r="C20" s="551" t="s">
        <v>403</v>
      </c>
      <c r="D20" s="545">
        <v>1414.3528911599999</v>
      </c>
      <c r="E20" s="545">
        <v>84.664959469999999</v>
      </c>
      <c r="F20" s="326">
        <v>86.067779689999995</v>
      </c>
      <c r="G20" s="370">
        <v>382.15212921374541</v>
      </c>
      <c r="H20" s="546">
        <v>861.46802278625455</v>
      </c>
      <c r="I20" s="326">
        <v>88.110411802034534</v>
      </c>
      <c r="J20" s="370">
        <v>3.0602398028232165</v>
      </c>
      <c r="K20" s="370">
        <v>1.3455133119506959</v>
      </c>
      <c r="L20" s="370">
        <v>29.080619563719196</v>
      </c>
      <c r="M20" s="370">
        <v>259.92695721662432</v>
      </c>
      <c r="N20" s="370">
        <v>0.56704267999999991</v>
      </c>
      <c r="O20" s="370">
        <v>10.122984104492613</v>
      </c>
      <c r="P20" s="370">
        <v>3.7439748698601218</v>
      </c>
      <c r="Q20" s="370">
        <v>143.92008045676621</v>
      </c>
      <c r="R20" s="370">
        <v>79.581921026917698</v>
      </c>
      <c r="S20" s="370">
        <v>2.7973362180862229</v>
      </c>
      <c r="T20" s="370">
        <v>23.507556201237435</v>
      </c>
      <c r="U20" s="370">
        <v>0.61236767000000003</v>
      </c>
      <c r="V20" s="370">
        <v>1.0150675523581034</v>
      </c>
      <c r="W20" s="370">
        <v>21.869039012091537</v>
      </c>
      <c r="X20" s="370">
        <v>16.025628230266722</v>
      </c>
      <c r="Y20" s="370">
        <v>1.0442964235205325</v>
      </c>
      <c r="Z20" s="370">
        <v>0.40339253000000003</v>
      </c>
      <c r="AA20" s="370">
        <v>32.102096608595303</v>
      </c>
      <c r="AB20" s="370">
        <v>53.266440602535653</v>
      </c>
      <c r="AC20" s="370">
        <v>5.8197380808867125</v>
      </c>
      <c r="AD20" s="370">
        <v>9.09383883640999</v>
      </c>
      <c r="AE20" s="370">
        <v>0.63546252489000388</v>
      </c>
      <c r="AF20" s="370">
        <v>13.596507942412975</v>
      </c>
      <c r="AG20" s="370">
        <v>5.2029169597808469</v>
      </c>
      <c r="AH20" s="370">
        <v>8.3289330275988984</v>
      </c>
      <c r="AI20" s="370">
        <v>9.5811237714881941</v>
      </c>
      <c r="AJ20" s="546">
        <v>37.106535758906752</v>
      </c>
    </row>
    <row r="21" spans="1:38" s="208" customFormat="1" ht="18" customHeight="1">
      <c r="A21" s="202"/>
      <c r="B21" s="532" t="s">
        <v>404</v>
      </c>
      <c r="C21" s="539" t="s">
        <v>405</v>
      </c>
      <c r="D21" s="537">
        <v>77.714245329999983</v>
      </c>
      <c r="E21" s="537">
        <v>0</v>
      </c>
      <c r="F21" s="375">
        <v>0.36499999999999999</v>
      </c>
      <c r="G21" s="488">
        <v>15.196854999999998</v>
      </c>
      <c r="H21" s="538">
        <v>62.152390329999982</v>
      </c>
      <c r="I21" s="375">
        <v>2.6853209200000001</v>
      </c>
      <c r="J21" s="488">
        <v>2.8595298199999997</v>
      </c>
      <c r="K21" s="488">
        <v>0.89803903000000007</v>
      </c>
      <c r="L21" s="488">
        <v>5.7300204599999995</v>
      </c>
      <c r="M21" s="488">
        <v>3.2135016000000003</v>
      </c>
      <c r="N21" s="488">
        <v>3.604E-3</v>
      </c>
      <c r="O21" s="488">
        <v>1.0958843999999999</v>
      </c>
      <c r="P21" s="488">
        <v>2.9787499999999998</v>
      </c>
      <c r="Q21" s="488">
        <v>0.56879893000000004</v>
      </c>
      <c r="R21" s="488">
        <v>1.5553045599999999</v>
      </c>
      <c r="S21" s="488">
        <v>2.59</v>
      </c>
      <c r="T21" s="488">
        <v>1.177838E-2</v>
      </c>
      <c r="U21" s="488">
        <v>0.39750000000000002</v>
      </c>
      <c r="V21" s="488">
        <v>0.50161871000000002</v>
      </c>
      <c r="W21" s="488">
        <v>21.684192369999998</v>
      </c>
      <c r="X21" s="488">
        <v>0</v>
      </c>
      <c r="Y21" s="488">
        <v>7.8507149999999998E-2</v>
      </c>
      <c r="Z21" s="488">
        <v>0.17003750000000001</v>
      </c>
      <c r="AA21" s="488">
        <v>0.10483780000000001</v>
      </c>
      <c r="AB21" s="488">
        <v>0.17719055</v>
      </c>
      <c r="AC21" s="488">
        <v>2.3773347500000002</v>
      </c>
      <c r="AD21" s="488">
        <v>0.31314936999999998</v>
      </c>
      <c r="AE21" s="488">
        <v>0.46252699000000003</v>
      </c>
      <c r="AF21" s="488">
        <v>0.98699999999999999</v>
      </c>
      <c r="AG21" s="488">
        <v>3.79918092</v>
      </c>
      <c r="AH21" s="488">
        <v>0</v>
      </c>
      <c r="AI21" s="488">
        <v>0</v>
      </c>
      <c r="AJ21" s="538">
        <v>6.9087821199999997</v>
      </c>
    </row>
    <row r="22" spans="1:38" s="208" customFormat="1" ht="18" customHeight="1">
      <c r="A22" s="202"/>
      <c r="B22" s="532" t="s">
        <v>406</v>
      </c>
      <c r="C22" s="539" t="s">
        <v>407</v>
      </c>
      <c r="D22" s="537">
        <v>1311.9560746999998</v>
      </c>
      <c r="E22" s="537">
        <v>84.561599810000004</v>
      </c>
      <c r="F22" s="375">
        <v>85.393515719999996</v>
      </c>
      <c r="G22" s="488">
        <v>366.51748958374543</v>
      </c>
      <c r="H22" s="538">
        <v>775.48346958625439</v>
      </c>
      <c r="I22" s="375">
        <v>80.832437752034551</v>
      </c>
      <c r="J22" s="488">
        <v>7.2396282321672838E-4</v>
      </c>
      <c r="K22" s="488">
        <v>2.321741195069606E-2</v>
      </c>
      <c r="L22" s="488">
        <v>23.103465573719198</v>
      </c>
      <c r="M22" s="488">
        <v>254.95808094662434</v>
      </c>
      <c r="N22" s="488">
        <v>0.10938432000000001</v>
      </c>
      <c r="O22" s="488">
        <v>8.8608063744926113</v>
      </c>
      <c r="P22" s="488">
        <v>0.44776188986012189</v>
      </c>
      <c r="Q22" s="488">
        <v>143.07354419676619</v>
      </c>
      <c r="R22" s="488">
        <v>76.861110586917704</v>
      </c>
      <c r="S22" s="488">
        <v>0.15746600808622324</v>
      </c>
      <c r="T22" s="488">
        <v>22.435295221237439</v>
      </c>
      <c r="U22" s="488">
        <v>9.5999999999999992E-3</v>
      </c>
      <c r="V22" s="488">
        <v>0.41682436235810355</v>
      </c>
      <c r="W22" s="488">
        <v>1.094764209154207E-2</v>
      </c>
      <c r="X22" s="488">
        <v>15.319056050266724</v>
      </c>
      <c r="Y22" s="488">
        <v>0.73718792352053253</v>
      </c>
      <c r="Z22" s="488">
        <v>0</v>
      </c>
      <c r="AA22" s="488">
        <v>24.054373258595302</v>
      </c>
      <c r="AB22" s="488">
        <v>52.924251602535655</v>
      </c>
      <c r="AC22" s="488">
        <v>3.068556210886713</v>
      </c>
      <c r="AD22" s="488">
        <v>8.5828719164099905</v>
      </c>
      <c r="AE22" s="488">
        <v>1.5121334890003805E-2</v>
      </c>
      <c r="AF22" s="488">
        <v>12.499752002412977</v>
      </c>
      <c r="AG22" s="488">
        <v>1.1403274297808466</v>
      </c>
      <c r="AH22" s="488">
        <v>7.9798863275988996</v>
      </c>
      <c r="AI22" s="488">
        <v>9.2753664114881946</v>
      </c>
      <c r="AJ22" s="538">
        <v>28.586052868906755</v>
      </c>
    </row>
    <row r="23" spans="1:38" s="208" customFormat="1" ht="18" customHeight="1">
      <c r="A23" s="202"/>
      <c r="B23" s="532" t="s">
        <v>408</v>
      </c>
      <c r="C23" s="540" t="s">
        <v>409</v>
      </c>
      <c r="D23" s="548">
        <v>24.682571129999999</v>
      </c>
      <c r="E23" s="548">
        <v>0.10335966000000001</v>
      </c>
      <c r="F23" s="549">
        <v>0.30926396999999989</v>
      </c>
      <c r="G23" s="490">
        <v>0.43778462999999995</v>
      </c>
      <c r="H23" s="550">
        <v>23.832162870000001</v>
      </c>
      <c r="I23" s="549">
        <v>4.5926531300000004</v>
      </c>
      <c r="J23" s="490">
        <v>0.19998601999999999</v>
      </c>
      <c r="K23" s="490">
        <v>0.42425687000000001</v>
      </c>
      <c r="L23" s="490">
        <v>0.24713352999999999</v>
      </c>
      <c r="M23" s="490">
        <v>1.7553746699999999</v>
      </c>
      <c r="N23" s="490">
        <v>0.45405435999999999</v>
      </c>
      <c r="O23" s="490">
        <v>0.16629332999999999</v>
      </c>
      <c r="P23" s="490">
        <v>0.31746298000000001</v>
      </c>
      <c r="Q23" s="490">
        <v>0.27773733</v>
      </c>
      <c r="R23" s="490">
        <v>1.16550588</v>
      </c>
      <c r="S23" s="490">
        <v>4.9870209999999998E-2</v>
      </c>
      <c r="T23" s="490">
        <v>1.0604826000000001</v>
      </c>
      <c r="U23" s="490">
        <v>0.20526767000000001</v>
      </c>
      <c r="V23" s="490">
        <v>9.6624479999999999E-2</v>
      </c>
      <c r="W23" s="490">
        <v>0.173899</v>
      </c>
      <c r="X23" s="490">
        <v>0.70657218000000011</v>
      </c>
      <c r="Y23" s="490">
        <v>0.22860135000000001</v>
      </c>
      <c r="Z23" s="490">
        <v>0.23335502999999999</v>
      </c>
      <c r="AA23" s="490">
        <v>7.9428855499999997</v>
      </c>
      <c r="AB23" s="490">
        <v>0.16499845000000002</v>
      </c>
      <c r="AC23" s="490">
        <v>0.37384712000000003</v>
      </c>
      <c r="AD23" s="490">
        <v>0.19781754999999998</v>
      </c>
      <c r="AE23" s="490">
        <v>0.15781420000000002</v>
      </c>
      <c r="AF23" s="490">
        <v>0.10975594</v>
      </c>
      <c r="AG23" s="490">
        <v>0.26340860999999999</v>
      </c>
      <c r="AH23" s="490">
        <v>0.34904670000000004</v>
      </c>
      <c r="AI23" s="490">
        <v>0.30575735999999998</v>
      </c>
      <c r="AJ23" s="550">
        <v>1.6117007699999999</v>
      </c>
    </row>
    <row r="24" spans="1:38" s="52" customFormat="1" ht="18" customHeight="1">
      <c r="A24" s="195"/>
      <c r="B24" s="528" t="s">
        <v>276</v>
      </c>
      <c r="C24" s="544" t="s">
        <v>410</v>
      </c>
      <c r="D24" s="530">
        <v>401.87658937999998</v>
      </c>
      <c r="E24" s="530">
        <v>17.231486620000002</v>
      </c>
      <c r="F24" s="322">
        <v>0</v>
      </c>
      <c r="G24" s="346">
        <v>0</v>
      </c>
      <c r="H24" s="531">
        <v>384.64510275999999</v>
      </c>
      <c r="I24" s="322">
        <v>20.161119890000002</v>
      </c>
      <c r="J24" s="346">
        <v>0</v>
      </c>
      <c r="K24" s="346">
        <v>0</v>
      </c>
      <c r="L24" s="346">
        <v>39.463045950000001</v>
      </c>
      <c r="M24" s="346">
        <v>11.07</v>
      </c>
      <c r="N24" s="346">
        <v>15</v>
      </c>
      <c r="O24" s="346">
        <v>0</v>
      </c>
      <c r="P24" s="346">
        <v>3.7691641099999997</v>
      </c>
      <c r="Q24" s="346">
        <v>59.547606889999997</v>
      </c>
      <c r="R24" s="346">
        <v>136.96867309000001</v>
      </c>
      <c r="S24" s="346">
        <v>0</v>
      </c>
      <c r="T24" s="346">
        <v>15.768513380000002</v>
      </c>
      <c r="U24" s="346">
        <v>0</v>
      </c>
      <c r="V24" s="346">
        <v>17.885959829999997</v>
      </c>
      <c r="W24" s="346">
        <v>0</v>
      </c>
      <c r="X24" s="346">
        <v>14.651461250000001</v>
      </c>
      <c r="Y24" s="346">
        <v>0</v>
      </c>
      <c r="Z24" s="346">
        <v>8.6582729999999994</v>
      </c>
      <c r="AA24" s="346">
        <v>2.0117500000000001</v>
      </c>
      <c r="AB24" s="346">
        <v>0</v>
      </c>
      <c r="AC24" s="346">
        <v>8.9698387200000003</v>
      </c>
      <c r="AD24" s="346">
        <v>4.1230204400000003</v>
      </c>
      <c r="AE24" s="346">
        <v>0</v>
      </c>
      <c r="AF24" s="346">
        <v>0</v>
      </c>
      <c r="AG24" s="346">
        <v>0</v>
      </c>
      <c r="AH24" s="346">
        <v>15</v>
      </c>
      <c r="AI24" s="346">
        <v>0.11963014</v>
      </c>
      <c r="AJ24" s="531">
        <v>11.47704607</v>
      </c>
    </row>
    <row r="25" spans="1:38" s="208" customFormat="1" ht="18" customHeight="1">
      <c r="A25" s="202"/>
      <c r="B25" s="528" t="s">
        <v>282</v>
      </c>
      <c r="C25" s="544" t="s">
        <v>283</v>
      </c>
      <c r="D25" s="530">
        <v>252.68853380000002</v>
      </c>
      <c r="E25" s="530">
        <v>13.168823930000002</v>
      </c>
      <c r="F25" s="322">
        <v>0</v>
      </c>
      <c r="G25" s="346">
        <v>0.28415449290456168</v>
      </c>
      <c r="H25" s="531">
        <v>239.23555537709544</v>
      </c>
      <c r="I25" s="322">
        <v>10.320873690797152</v>
      </c>
      <c r="J25" s="346">
        <v>0.23040649909236169</v>
      </c>
      <c r="K25" s="346">
        <v>13.926895644251923</v>
      </c>
      <c r="L25" s="346">
        <v>8.5241268989435751E-2</v>
      </c>
      <c r="M25" s="346">
        <v>45.924840673741173</v>
      </c>
      <c r="N25" s="346">
        <v>0.10034189702630478</v>
      </c>
      <c r="O25" s="346">
        <v>18.496207689795913</v>
      </c>
      <c r="P25" s="346">
        <v>24.717636685231216</v>
      </c>
      <c r="Q25" s="346">
        <v>15.608940930805076</v>
      </c>
      <c r="R25" s="346">
        <v>32.659592598299177</v>
      </c>
      <c r="S25" s="346">
        <v>6.3143127339724991E-2</v>
      </c>
      <c r="T25" s="346">
        <v>0.94745814713259791</v>
      </c>
      <c r="U25" s="346">
        <v>0.4696660130267778</v>
      </c>
      <c r="V25" s="346">
        <v>2.4732352287419896</v>
      </c>
      <c r="W25" s="346">
        <v>9.7835290319944285E-2</v>
      </c>
      <c r="X25" s="346">
        <v>1.3579337559859306</v>
      </c>
      <c r="Y25" s="346">
        <v>3.4409415140714633E-2</v>
      </c>
      <c r="Z25" s="346">
        <v>1.8138129361398206E-2</v>
      </c>
      <c r="AA25" s="346">
        <v>1.6637473939597556</v>
      </c>
      <c r="AB25" s="346">
        <v>5.8759795693899886E-2</v>
      </c>
      <c r="AC25" s="346">
        <v>0.21140796152551833</v>
      </c>
      <c r="AD25" s="346">
        <v>46.951544104845325</v>
      </c>
      <c r="AE25" s="346">
        <v>0.21018370403289874</v>
      </c>
      <c r="AF25" s="346">
        <v>8.6835052368998689</v>
      </c>
      <c r="AG25" s="346">
        <v>6.0939313530845647E-2</v>
      </c>
      <c r="AH25" s="346">
        <v>0.15988413926779391</v>
      </c>
      <c r="AI25" s="346">
        <v>0.17139987812131213</v>
      </c>
      <c r="AJ25" s="531">
        <v>13.531387164139415</v>
      </c>
    </row>
    <row r="26" spans="1:38" s="142" customFormat="1" ht="18" customHeight="1">
      <c r="A26" s="202"/>
      <c r="B26" s="528" t="s">
        <v>284</v>
      </c>
      <c r="C26" s="544" t="s">
        <v>285</v>
      </c>
      <c r="D26" s="530">
        <v>300.85406447999992</v>
      </c>
      <c r="E26" s="530">
        <v>97.498778090000002</v>
      </c>
      <c r="F26" s="322">
        <v>2.8794892500000007</v>
      </c>
      <c r="G26" s="346">
        <v>1.1045143700000002</v>
      </c>
      <c r="H26" s="531">
        <v>199.37128276999994</v>
      </c>
      <c r="I26" s="322">
        <v>52.322330329999978</v>
      </c>
      <c r="J26" s="346">
        <v>0.41430353999999997</v>
      </c>
      <c r="K26" s="346">
        <v>0.27912238</v>
      </c>
      <c r="L26" s="346">
        <v>1.0232496500000003</v>
      </c>
      <c r="M26" s="346">
        <v>14.195832170000003</v>
      </c>
      <c r="N26" s="346">
        <v>0.30032617999999994</v>
      </c>
      <c r="O26" s="346">
        <v>0.14996498000000003</v>
      </c>
      <c r="P26" s="346">
        <v>1.9473357000000002</v>
      </c>
      <c r="Q26" s="346">
        <v>6.1969341999999994</v>
      </c>
      <c r="R26" s="346">
        <v>10.455147359999998</v>
      </c>
      <c r="S26" s="346">
        <v>1.1714849999999999E-2</v>
      </c>
      <c r="T26" s="346">
        <v>14.816797089999996</v>
      </c>
      <c r="U26" s="346">
        <v>0.17028908000000001</v>
      </c>
      <c r="V26" s="346">
        <v>0.26699622000000001</v>
      </c>
      <c r="W26" s="346">
        <v>0.30966321000000002</v>
      </c>
      <c r="X26" s="346">
        <v>72.871110389999984</v>
      </c>
      <c r="Y26" s="346">
        <v>0.96769684</v>
      </c>
      <c r="Z26" s="346">
        <v>0.16359554000000001</v>
      </c>
      <c r="AA26" s="346">
        <v>10.820650830000002</v>
      </c>
      <c r="AB26" s="346">
        <v>0.41971450999999999</v>
      </c>
      <c r="AC26" s="346">
        <v>0.24297658000000005</v>
      </c>
      <c r="AD26" s="346">
        <v>0.84043431999999996</v>
      </c>
      <c r="AE26" s="346">
        <v>0.39851243999999991</v>
      </c>
      <c r="AF26" s="346">
        <v>0.57085370000000013</v>
      </c>
      <c r="AG26" s="346">
        <v>0.37353574</v>
      </c>
      <c r="AH26" s="346">
        <v>0.38808830999999994</v>
      </c>
      <c r="AI26" s="346">
        <v>0.42413076</v>
      </c>
      <c r="AJ26" s="531">
        <v>8.0299758700000012</v>
      </c>
    </row>
    <row r="27" spans="1:38" s="142" customFormat="1" ht="18" customHeight="1">
      <c r="A27" s="202"/>
      <c r="B27" s="528" t="s">
        <v>411</v>
      </c>
      <c r="C27" s="544" t="s">
        <v>412</v>
      </c>
      <c r="D27" s="530">
        <v>16.962122009999998</v>
      </c>
      <c r="E27" s="530">
        <v>6.1760299999999999E-3</v>
      </c>
      <c r="F27" s="322">
        <v>1.2877556499999998</v>
      </c>
      <c r="G27" s="346">
        <v>0</v>
      </c>
      <c r="H27" s="531">
        <v>15.66819033</v>
      </c>
      <c r="I27" s="322">
        <v>5.3963378399999993</v>
      </c>
      <c r="J27" s="346">
        <v>2.6663950000000002E-2</v>
      </c>
      <c r="K27" s="346">
        <v>2.4570870000000002E-2</v>
      </c>
      <c r="L27" s="346">
        <v>0.32721977000000002</v>
      </c>
      <c r="M27" s="346">
        <v>0.60053991000000007</v>
      </c>
      <c r="N27" s="346">
        <v>5.5675160000000001E-2</v>
      </c>
      <c r="O27" s="346">
        <v>1.6301742100000001</v>
      </c>
      <c r="P27" s="346">
        <v>9.9024700000000007E-2</v>
      </c>
      <c r="Q27" s="346">
        <v>0.87716037999999996</v>
      </c>
      <c r="R27" s="346">
        <v>2.3841130499999998</v>
      </c>
      <c r="S27" s="346">
        <v>0.11972914000000001</v>
      </c>
      <c r="T27" s="346">
        <v>1.0889220400000001</v>
      </c>
      <c r="U27" s="346">
        <v>0</v>
      </c>
      <c r="V27" s="346">
        <v>6.4507380000000003E-2</v>
      </c>
      <c r="W27" s="346">
        <v>2.1062529999999999E-2</v>
      </c>
      <c r="X27" s="346">
        <v>0</v>
      </c>
      <c r="Y27" s="346">
        <v>6.4447309999999994E-2</v>
      </c>
      <c r="Z27" s="346">
        <v>1.4205000000000001E-3</v>
      </c>
      <c r="AA27" s="346">
        <v>0.74138918999999992</v>
      </c>
      <c r="AB27" s="346">
        <v>0.39323422999999996</v>
      </c>
      <c r="AC27" s="346">
        <v>0.29339988</v>
      </c>
      <c r="AD27" s="346">
        <v>0.15478128999999999</v>
      </c>
      <c r="AE27" s="346">
        <v>7.5835180000000002E-2</v>
      </c>
      <c r="AF27" s="346">
        <v>0</v>
      </c>
      <c r="AG27" s="346">
        <v>8.8242600000000004E-3</v>
      </c>
      <c r="AH27" s="346">
        <v>7.5270600000000003E-3</v>
      </c>
      <c r="AI27" s="346">
        <v>0.54715062000000003</v>
      </c>
      <c r="AJ27" s="531">
        <v>0.66447988000000002</v>
      </c>
    </row>
    <row r="28" spans="1:38" s="142" customFormat="1" ht="18" customHeight="1">
      <c r="A28" s="202"/>
      <c r="B28" s="552" t="s">
        <v>413</v>
      </c>
      <c r="C28" s="553" t="s">
        <v>414</v>
      </c>
      <c r="D28" s="554">
        <v>116.78816983999999</v>
      </c>
      <c r="E28" s="554">
        <v>3.259746939999999</v>
      </c>
      <c r="F28" s="555">
        <v>4.2489308199999991</v>
      </c>
      <c r="G28" s="556">
        <v>5.9070739799999998</v>
      </c>
      <c r="H28" s="557">
        <v>103.3724181</v>
      </c>
      <c r="I28" s="555">
        <v>45.966626509999998</v>
      </c>
      <c r="J28" s="556">
        <v>0.46691948999999994</v>
      </c>
      <c r="K28" s="556">
        <v>0.27492295</v>
      </c>
      <c r="L28" s="556">
        <v>2.1591470800000003</v>
      </c>
      <c r="M28" s="556">
        <v>9.8931865200000004</v>
      </c>
      <c r="N28" s="556">
        <v>0.34433659999999999</v>
      </c>
      <c r="O28" s="556">
        <v>0.24830647000000003</v>
      </c>
      <c r="P28" s="556">
        <v>0.95056834999999995</v>
      </c>
      <c r="Q28" s="556">
        <v>1.0607963800000002</v>
      </c>
      <c r="R28" s="556">
        <v>6.62718512</v>
      </c>
      <c r="S28" s="556">
        <v>0.16691746999999998</v>
      </c>
      <c r="T28" s="556">
        <v>3.1645923099999997</v>
      </c>
      <c r="U28" s="556">
        <v>0.14112925000000004</v>
      </c>
      <c r="V28" s="556">
        <v>9.9421170000000017E-2</v>
      </c>
      <c r="W28" s="556">
        <v>1.1772962199999999</v>
      </c>
      <c r="X28" s="556">
        <v>11.21473434</v>
      </c>
      <c r="Y28" s="556">
        <v>0.21258937</v>
      </c>
      <c r="Z28" s="556">
        <v>0.12518124999999999</v>
      </c>
      <c r="AA28" s="556">
        <v>5.3968584199999983</v>
      </c>
      <c r="AB28" s="556">
        <v>1.1109370900000002</v>
      </c>
      <c r="AC28" s="556">
        <v>1.1519549200000001</v>
      </c>
      <c r="AD28" s="556">
        <v>0.60757783999999981</v>
      </c>
      <c r="AE28" s="556">
        <v>0.19390884999999999</v>
      </c>
      <c r="AF28" s="556">
        <v>0.33525682999999995</v>
      </c>
      <c r="AG28" s="556">
        <v>0.15969311</v>
      </c>
      <c r="AH28" s="556">
        <v>0.25675584000000001</v>
      </c>
      <c r="AI28" s="556">
        <v>0.23311313</v>
      </c>
      <c r="AJ28" s="557">
        <v>9.6325052200000005</v>
      </c>
      <c r="AL28" s="480"/>
    </row>
    <row r="29" spans="1:38" s="142" customFormat="1" ht="18" customHeight="1">
      <c r="A29" s="202"/>
      <c r="B29" s="558" t="s">
        <v>286</v>
      </c>
      <c r="C29" s="559" t="s">
        <v>415</v>
      </c>
      <c r="D29" s="560">
        <v>51207.279229889995</v>
      </c>
      <c r="E29" s="560">
        <v>245.87990871999997</v>
      </c>
      <c r="F29" s="561">
        <v>54.829915100000001</v>
      </c>
      <c r="G29" s="562">
        <v>33.658394029049589</v>
      </c>
      <c r="H29" s="563">
        <v>50872.911012040946</v>
      </c>
      <c r="I29" s="561">
        <v>412.02318836552877</v>
      </c>
      <c r="J29" s="562">
        <v>1421.2049079954954</v>
      </c>
      <c r="K29" s="562">
        <v>5808.5468140259472</v>
      </c>
      <c r="L29" s="562">
        <v>102.76596330259076</v>
      </c>
      <c r="M29" s="562">
        <v>2704.2208469248599</v>
      </c>
      <c r="N29" s="562">
        <v>154.77399765999999</v>
      </c>
      <c r="O29" s="562">
        <v>129.07715088322686</v>
      </c>
      <c r="P29" s="562">
        <v>3067.6381305055106</v>
      </c>
      <c r="Q29" s="562">
        <v>5458.0620233841455</v>
      </c>
      <c r="R29" s="562">
        <v>2670.8188726624921</v>
      </c>
      <c r="S29" s="562">
        <v>222.57845578519746</v>
      </c>
      <c r="T29" s="562">
        <v>5219.7823768146309</v>
      </c>
      <c r="U29" s="562">
        <v>62.334995290000009</v>
      </c>
      <c r="V29" s="562">
        <v>663.02182255327159</v>
      </c>
      <c r="W29" s="562">
        <v>197.8937151704873</v>
      </c>
      <c r="X29" s="562">
        <v>14.919554409614728</v>
      </c>
      <c r="Y29" s="562">
        <v>3693.1974982017796</v>
      </c>
      <c r="Z29" s="562">
        <v>76.847155679999986</v>
      </c>
      <c r="AA29" s="562">
        <v>196.39780058395795</v>
      </c>
      <c r="AB29" s="562">
        <v>262.67624212371499</v>
      </c>
      <c r="AC29" s="562">
        <v>7985.5926999668736</v>
      </c>
      <c r="AD29" s="562">
        <v>1215.7313774486706</v>
      </c>
      <c r="AE29" s="562">
        <v>3392.465172740347</v>
      </c>
      <c r="AF29" s="562">
        <v>624.4736313683818</v>
      </c>
      <c r="AG29" s="562">
        <v>3086.2954488124246</v>
      </c>
      <c r="AH29" s="562">
        <v>106.85294585888759</v>
      </c>
      <c r="AI29" s="562">
        <v>140.01631652077117</v>
      </c>
      <c r="AJ29" s="563">
        <v>1782.7019070021418</v>
      </c>
    </row>
    <row r="30" spans="1:38" s="208" customFormat="1" ht="18" customHeight="1">
      <c r="A30" s="202"/>
      <c r="B30" s="481" t="s">
        <v>288</v>
      </c>
      <c r="C30" s="529" t="s">
        <v>416</v>
      </c>
      <c r="D30" s="545">
        <v>48279.643075610009</v>
      </c>
      <c r="E30" s="545">
        <v>234.15625771999996</v>
      </c>
      <c r="F30" s="326">
        <v>0</v>
      </c>
      <c r="G30" s="370">
        <v>0.21586352</v>
      </c>
      <c r="H30" s="546">
        <v>48045.270954370011</v>
      </c>
      <c r="I30" s="326">
        <v>238.65123764000001</v>
      </c>
      <c r="J30" s="370">
        <v>1386.81848098</v>
      </c>
      <c r="K30" s="370">
        <v>5767.1336867</v>
      </c>
      <c r="L30" s="370">
        <v>76.277612700000006</v>
      </c>
      <c r="M30" s="370">
        <v>2544.5381150200001</v>
      </c>
      <c r="N30" s="370">
        <v>148.3934916</v>
      </c>
      <c r="O30" s="370">
        <v>100.91055935999999</v>
      </c>
      <c r="P30" s="370">
        <v>2816.3561521000006</v>
      </c>
      <c r="Q30" s="370">
        <v>5100.2375677299997</v>
      </c>
      <c r="R30" s="370">
        <v>2308.0401007099995</v>
      </c>
      <c r="S30" s="370">
        <v>194.71633055999999</v>
      </c>
      <c r="T30" s="370">
        <v>4956.9756037300003</v>
      </c>
      <c r="U30" s="370">
        <v>58.537999990000003</v>
      </c>
      <c r="V30" s="370">
        <v>645.63364637999996</v>
      </c>
      <c r="W30" s="370">
        <v>172.84819086000002</v>
      </c>
      <c r="X30" s="370">
        <v>6.0787907400000005</v>
      </c>
      <c r="Y30" s="370">
        <v>3503.5067284000002</v>
      </c>
      <c r="Z30" s="370">
        <v>76.738330500000004</v>
      </c>
      <c r="AA30" s="370">
        <v>184.44779031000002</v>
      </c>
      <c r="AB30" s="370">
        <v>159.48487384999999</v>
      </c>
      <c r="AC30" s="370">
        <v>7812.3750283100007</v>
      </c>
      <c r="AD30" s="370">
        <v>1075.2180414699999</v>
      </c>
      <c r="AE30" s="370">
        <v>3224.22215087</v>
      </c>
      <c r="AF30" s="370">
        <v>594.34479643999998</v>
      </c>
      <c r="AG30" s="370">
        <v>3053.5660609700003</v>
      </c>
      <c r="AH30" s="370">
        <v>104.75275105999999</v>
      </c>
      <c r="AI30" s="370">
        <v>96.795929640000011</v>
      </c>
      <c r="AJ30" s="546">
        <v>1637.67090575</v>
      </c>
    </row>
    <row r="31" spans="1:38" s="208" customFormat="1" ht="18" customHeight="1">
      <c r="A31" s="202"/>
      <c r="B31" s="482" t="s">
        <v>290</v>
      </c>
      <c r="C31" s="547" t="s">
        <v>417</v>
      </c>
      <c r="D31" s="537">
        <v>27818.486472230001</v>
      </c>
      <c r="E31" s="537">
        <v>185.95873214999997</v>
      </c>
      <c r="F31" s="375">
        <v>0</v>
      </c>
      <c r="G31" s="488">
        <v>0</v>
      </c>
      <c r="H31" s="538">
        <v>27632.527740080001</v>
      </c>
      <c r="I31" s="375">
        <v>34.386594359999997</v>
      </c>
      <c r="J31" s="488">
        <v>830.92380058000003</v>
      </c>
      <c r="K31" s="488">
        <v>3914.0183227699999</v>
      </c>
      <c r="L31" s="488">
        <v>0</v>
      </c>
      <c r="M31" s="488">
        <v>1537.5134401199998</v>
      </c>
      <c r="N31" s="488">
        <v>113.99083679</v>
      </c>
      <c r="O31" s="488">
        <v>0</v>
      </c>
      <c r="P31" s="488">
        <v>2022.9207831599999</v>
      </c>
      <c r="Q31" s="488">
        <v>3264.3156027499999</v>
      </c>
      <c r="R31" s="488">
        <v>472.26574259999995</v>
      </c>
      <c r="S31" s="488">
        <v>127.12511762000001</v>
      </c>
      <c r="T31" s="488">
        <v>4014.3996010200008</v>
      </c>
      <c r="U31" s="488">
        <v>0</v>
      </c>
      <c r="V31" s="488">
        <v>406.81624703000006</v>
      </c>
      <c r="W31" s="488">
        <v>129.76712911000001</v>
      </c>
      <c r="X31" s="488">
        <v>0</v>
      </c>
      <c r="Y31" s="488">
        <v>1690.05442371</v>
      </c>
      <c r="Z31" s="488">
        <v>50.551556249999997</v>
      </c>
      <c r="AA31" s="488">
        <v>0</v>
      </c>
      <c r="AB31" s="488">
        <v>11.55572639</v>
      </c>
      <c r="AC31" s="488">
        <v>3894.2811869300003</v>
      </c>
      <c r="AD31" s="488">
        <v>854.03643538999995</v>
      </c>
      <c r="AE31" s="488">
        <v>2097.8243180899999</v>
      </c>
      <c r="AF31" s="488">
        <v>130.63501579999999</v>
      </c>
      <c r="AG31" s="488">
        <v>1610.8647032399999</v>
      </c>
      <c r="AH31" s="488">
        <v>0</v>
      </c>
      <c r="AI31" s="488">
        <v>0</v>
      </c>
      <c r="AJ31" s="538">
        <v>424.28115636999996</v>
      </c>
    </row>
    <row r="32" spans="1:38" s="208" customFormat="1" ht="18" customHeight="1">
      <c r="A32" s="202"/>
      <c r="B32" s="482" t="s">
        <v>292</v>
      </c>
      <c r="C32" s="536" t="s">
        <v>418</v>
      </c>
      <c r="D32" s="537">
        <v>785.74572247999993</v>
      </c>
      <c r="E32" s="537">
        <v>0.39027416999999998</v>
      </c>
      <c r="F32" s="375">
        <v>0</v>
      </c>
      <c r="G32" s="488">
        <v>0</v>
      </c>
      <c r="H32" s="538">
        <v>785.35544830999993</v>
      </c>
      <c r="I32" s="375">
        <v>9.7902676299999989</v>
      </c>
      <c r="J32" s="488">
        <v>0</v>
      </c>
      <c r="K32" s="488">
        <v>0</v>
      </c>
      <c r="L32" s="488">
        <v>0.78997007999999991</v>
      </c>
      <c r="M32" s="488">
        <v>108.32361795999999</v>
      </c>
      <c r="N32" s="488">
        <v>0</v>
      </c>
      <c r="O32" s="488">
        <v>0</v>
      </c>
      <c r="P32" s="488">
        <v>141.93671926000002</v>
      </c>
      <c r="Q32" s="488">
        <v>401.90353533000007</v>
      </c>
      <c r="R32" s="488">
        <v>46.280354150000008</v>
      </c>
      <c r="S32" s="488">
        <v>0</v>
      </c>
      <c r="T32" s="488">
        <v>21.006501929999999</v>
      </c>
      <c r="U32" s="488">
        <v>0</v>
      </c>
      <c r="V32" s="488">
        <v>0</v>
      </c>
      <c r="W32" s="488">
        <v>0</v>
      </c>
      <c r="X32" s="488">
        <v>0</v>
      </c>
      <c r="Y32" s="488">
        <v>0</v>
      </c>
      <c r="Z32" s="488">
        <v>5.6037244099999999</v>
      </c>
      <c r="AA32" s="488">
        <v>0</v>
      </c>
      <c r="AB32" s="488">
        <v>0.67965307999999991</v>
      </c>
      <c r="AC32" s="488">
        <v>0</v>
      </c>
      <c r="AD32" s="488">
        <v>7.8840221700000006</v>
      </c>
      <c r="AE32" s="488">
        <v>0</v>
      </c>
      <c r="AF32" s="488">
        <v>0</v>
      </c>
      <c r="AG32" s="488">
        <v>0</v>
      </c>
      <c r="AH32" s="488">
        <v>0</v>
      </c>
      <c r="AI32" s="488">
        <v>0</v>
      </c>
      <c r="AJ32" s="538">
        <v>41.15708231</v>
      </c>
    </row>
    <row r="33" spans="1:38" s="193" customFormat="1" ht="18" customHeight="1">
      <c r="A33" s="185"/>
      <c r="B33" s="482" t="s">
        <v>294</v>
      </c>
      <c r="C33" s="536" t="s">
        <v>419</v>
      </c>
      <c r="D33" s="537">
        <v>7562.7252023899973</v>
      </c>
      <c r="E33" s="537">
        <v>30.871642450000003</v>
      </c>
      <c r="F33" s="375">
        <v>0</v>
      </c>
      <c r="G33" s="488">
        <v>0.19786351999999999</v>
      </c>
      <c r="H33" s="538">
        <v>7531.6556964199972</v>
      </c>
      <c r="I33" s="375">
        <v>193.55314855</v>
      </c>
      <c r="J33" s="488">
        <v>0</v>
      </c>
      <c r="K33" s="488">
        <v>98.96993083000001</v>
      </c>
      <c r="L33" s="488">
        <v>75.487642620000003</v>
      </c>
      <c r="M33" s="488">
        <v>898.60886033999998</v>
      </c>
      <c r="N33" s="488">
        <v>0</v>
      </c>
      <c r="O33" s="488">
        <v>93.436870400000004</v>
      </c>
      <c r="P33" s="488">
        <v>154.66502122000003</v>
      </c>
      <c r="Q33" s="488">
        <v>1231.0294618099999</v>
      </c>
      <c r="R33" s="488">
        <v>1782.9150880199998</v>
      </c>
      <c r="S33" s="488">
        <v>0</v>
      </c>
      <c r="T33" s="488">
        <v>921.4259788999999</v>
      </c>
      <c r="U33" s="488">
        <v>32.261639989999999</v>
      </c>
      <c r="V33" s="488">
        <v>0</v>
      </c>
      <c r="W33" s="488">
        <v>0</v>
      </c>
      <c r="X33" s="488">
        <v>6.01943874</v>
      </c>
      <c r="Y33" s="488">
        <v>12.74202515</v>
      </c>
      <c r="Z33" s="488">
        <v>0</v>
      </c>
      <c r="AA33" s="488">
        <v>184.44779031000002</v>
      </c>
      <c r="AB33" s="488">
        <v>147.24949437999999</v>
      </c>
      <c r="AC33" s="488">
        <v>62.289518619999996</v>
      </c>
      <c r="AD33" s="488">
        <v>68.209290909999993</v>
      </c>
      <c r="AE33" s="488">
        <v>25.183633399999998</v>
      </c>
      <c r="AF33" s="488">
        <v>12.743333230000001</v>
      </c>
      <c r="AG33" s="488">
        <v>161.55514638</v>
      </c>
      <c r="AH33" s="488">
        <v>101.88263207</v>
      </c>
      <c r="AI33" s="488">
        <v>94.856032610000014</v>
      </c>
      <c r="AJ33" s="538">
        <v>1172.1237179399998</v>
      </c>
    </row>
    <row r="34" spans="1:38" s="208" customFormat="1" ht="18" customHeight="1">
      <c r="A34" s="202"/>
      <c r="B34" s="482" t="s">
        <v>296</v>
      </c>
      <c r="C34" s="536" t="s">
        <v>420</v>
      </c>
      <c r="D34" s="537">
        <v>25.428483619999998</v>
      </c>
      <c r="E34" s="537">
        <v>0</v>
      </c>
      <c r="F34" s="375">
        <v>0</v>
      </c>
      <c r="G34" s="488">
        <v>0</v>
      </c>
      <c r="H34" s="538">
        <v>25.428483619999998</v>
      </c>
      <c r="I34" s="375">
        <v>0</v>
      </c>
      <c r="J34" s="488">
        <v>0</v>
      </c>
      <c r="K34" s="488">
        <v>0</v>
      </c>
      <c r="L34" s="488">
        <v>0</v>
      </c>
      <c r="M34" s="488">
        <v>0</v>
      </c>
      <c r="N34" s="488">
        <v>0</v>
      </c>
      <c r="O34" s="488">
        <v>0</v>
      </c>
      <c r="P34" s="488">
        <v>0</v>
      </c>
      <c r="Q34" s="488">
        <v>11.35369933</v>
      </c>
      <c r="R34" s="488">
        <v>6.5462456200000005</v>
      </c>
      <c r="S34" s="488">
        <v>0</v>
      </c>
      <c r="T34" s="488">
        <v>0</v>
      </c>
      <c r="U34" s="488">
        <v>0</v>
      </c>
      <c r="V34" s="488">
        <v>0</v>
      </c>
      <c r="W34" s="488">
        <v>0</v>
      </c>
      <c r="X34" s="488">
        <v>0</v>
      </c>
      <c r="Y34" s="488">
        <v>0</v>
      </c>
      <c r="Z34" s="488">
        <v>0</v>
      </c>
      <c r="AA34" s="488">
        <v>0</v>
      </c>
      <c r="AB34" s="488">
        <v>0</v>
      </c>
      <c r="AC34" s="488">
        <v>0</v>
      </c>
      <c r="AD34" s="488">
        <v>2.7185226499999997</v>
      </c>
      <c r="AE34" s="488">
        <v>0</v>
      </c>
      <c r="AF34" s="488">
        <v>0</v>
      </c>
      <c r="AG34" s="488">
        <v>0</v>
      </c>
      <c r="AH34" s="488">
        <v>2.8701189900000004</v>
      </c>
      <c r="AI34" s="488">
        <v>1.93989703</v>
      </c>
      <c r="AJ34" s="538">
        <v>0</v>
      </c>
    </row>
    <row r="35" spans="1:38" s="208" customFormat="1" ht="18" customHeight="1">
      <c r="A35" s="202"/>
      <c r="B35" s="482" t="s">
        <v>421</v>
      </c>
      <c r="C35" s="540" t="s">
        <v>484</v>
      </c>
      <c r="D35" s="548">
        <v>12087.257194889999</v>
      </c>
      <c r="E35" s="548">
        <v>16.935608949999999</v>
      </c>
      <c r="F35" s="549">
        <v>0</v>
      </c>
      <c r="G35" s="490">
        <v>1.7999999999999999E-2</v>
      </c>
      <c r="H35" s="550">
        <v>12070.303585939999</v>
      </c>
      <c r="I35" s="549">
        <v>0.92122710000000008</v>
      </c>
      <c r="J35" s="490">
        <v>555.89468040000008</v>
      </c>
      <c r="K35" s="490">
        <v>1754.1454331</v>
      </c>
      <c r="L35" s="490">
        <v>0</v>
      </c>
      <c r="M35" s="490">
        <v>9.2196600000000004E-2</v>
      </c>
      <c r="N35" s="490">
        <v>34.402654809999994</v>
      </c>
      <c r="O35" s="490">
        <v>7.4736889599999996</v>
      </c>
      <c r="P35" s="490">
        <v>496.83362846</v>
      </c>
      <c r="Q35" s="490">
        <v>191.63526851</v>
      </c>
      <c r="R35" s="490">
        <v>3.2670320000000003E-2</v>
      </c>
      <c r="S35" s="490">
        <v>67.591212939999991</v>
      </c>
      <c r="T35" s="490">
        <v>0.14352188000000002</v>
      </c>
      <c r="U35" s="490">
        <v>26.27636</v>
      </c>
      <c r="V35" s="490">
        <v>238.81739934999999</v>
      </c>
      <c r="W35" s="490">
        <v>43.081061750000003</v>
      </c>
      <c r="X35" s="490">
        <v>5.9352000000000002E-2</v>
      </c>
      <c r="Y35" s="490">
        <v>1800.7102795399999</v>
      </c>
      <c r="Z35" s="490">
        <v>20.583049840000001</v>
      </c>
      <c r="AA35" s="490">
        <v>0</v>
      </c>
      <c r="AB35" s="490">
        <v>0</v>
      </c>
      <c r="AC35" s="490">
        <v>3855.8043227600001</v>
      </c>
      <c r="AD35" s="490">
        <v>142.36977035000001</v>
      </c>
      <c r="AE35" s="490">
        <v>1101.2141993800001</v>
      </c>
      <c r="AF35" s="490">
        <v>450.96644740999994</v>
      </c>
      <c r="AG35" s="490">
        <v>1281.1462113500002</v>
      </c>
      <c r="AH35" s="490">
        <v>0</v>
      </c>
      <c r="AI35" s="490">
        <v>0</v>
      </c>
      <c r="AJ35" s="550">
        <v>0.10894913000000001</v>
      </c>
    </row>
    <row r="36" spans="1:38" s="142" customFormat="1" ht="18" customHeight="1">
      <c r="A36" s="246"/>
      <c r="B36" s="481" t="s">
        <v>298</v>
      </c>
      <c r="C36" s="541" t="s">
        <v>423</v>
      </c>
      <c r="D36" s="542">
        <v>1288.0437822100005</v>
      </c>
      <c r="E36" s="542">
        <v>9.6429631799999989</v>
      </c>
      <c r="F36" s="351">
        <v>51.089539960000003</v>
      </c>
      <c r="G36" s="340">
        <v>0</v>
      </c>
      <c r="H36" s="543">
        <v>1227.3112790700004</v>
      </c>
      <c r="I36" s="351">
        <v>42.998411079999997</v>
      </c>
      <c r="J36" s="340">
        <v>10.90414941</v>
      </c>
      <c r="K36" s="340">
        <v>15.393176920000002</v>
      </c>
      <c r="L36" s="340">
        <v>25.405023869999997</v>
      </c>
      <c r="M36" s="340">
        <v>130.36280779000001</v>
      </c>
      <c r="N36" s="340">
        <v>5.9228459200000003</v>
      </c>
      <c r="O36" s="340">
        <v>6.6423820999999998</v>
      </c>
      <c r="P36" s="340">
        <v>46.259886739999999</v>
      </c>
      <c r="Q36" s="340">
        <v>74.088524500000005</v>
      </c>
      <c r="R36" s="340">
        <v>231.75873415000001</v>
      </c>
      <c r="S36" s="340">
        <v>3.3115260000000002</v>
      </c>
      <c r="T36" s="340">
        <v>89.647514850000007</v>
      </c>
      <c r="U36" s="340">
        <v>0</v>
      </c>
      <c r="V36" s="340">
        <v>7.21887509</v>
      </c>
      <c r="W36" s="340">
        <v>9.7236050500000015</v>
      </c>
      <c r="X36" s="340">
        <v>6.3797050999999998</v>
      </c>
      <c r="Y36" s="340">
        <v>140.05800772999999</v>
      </c>
      <c r="Z36" s="340">
        <v>0</v>
      </c>
      <c r="AA36" s="340">
        <v>10.550114189999999</v>
      </c>
      <c r="AB36" s="340">
        <v>100.60817743999999</v>
      </c>
      <c r="AC36" s="340">
        <v>60.180635000000002</v>
      </c>
      <c r="AD36" s="340">
        <v>25.59251282</v>
      </c>
      <c r="AE36" s="340">
        <v>44.345696260000004</v>
      </c>
      <c r="AF36" s="340">
        <v>21.417610289999999</v>
      </c>
      <c r="AG36" s="340">
        <v>10.96518949</v>
      </c>
      <c r="AH36" s="340">
        <v>1.2236038999999999</v>
      </c>
      <c r="AI36" s="340">
        <v>28.61358774</v>
      </c>
      <c r="AJ36" s="543">
        <v>77.738975640000007</v>
      </c>
    </row>
    <row r="37" spans="1:38" s="142" customFormat="1" ht="18" customHeight="1">
      <c r="A37" s="246"/>
      <c r="B37" s="481" t="s">
        <v>424</v>
      </c>
      <c r="C37" s="541" t="s">
        <v>425</v>
      </c>
      <c r="D37" s="545">
        <v>161.68568655999999</v>
      </c>
      <c r="E37" s="545">
        <v>2.0806878200000001</v>
      </c>
      <c r="F37" s="326">
        <v>3.7403751399999998</v>
      </c>
      <c r="G37" s="370">
        <v>1.5388111800000004</v>
      </c>
      <c r="H37" s="546">
        <v>154.32581242000001</v>
      </c>
      <c r="I37" s="326">
        <v>115.85197980999999</v>
      </c>
      <c r="J37" s="370">
        <v>2.5721890000000001E-2</v>
      </c>
      <c r="K37" s="370">
        <v>9.5006800000000009E-3</v>
      </c>
      <c r="L37" s="370">
        <v>1.08218715</v>
      </c>
      <c r="M37" s="370">
        <v>18.800458280000004</v>
      </c>
      <c r="N37" s="370">
        <v>5.9526240000000008E-2</v>
      </c>
      <c r="O37" s="370">
        <v>5.2305249999999998E-2</v>
      </c>
      <c r="P37" s="370">
        <v>0.20852775000000004</v>
      </c>
      <c r="Q37" s="370">
        <v>0.53716158999999997</v>
      </c>
      <c r="R37" s="370">
        <v>3.58392431</v>
      </c>
      <c r="S37" s="370">
        <v>8.6368499999999997E-3</v>
      </c>
      <c r="T37" s="370">
        <v>2.8538453900000005</v>
      </c>
      <c r="U37" s="370">
        <v>0.15027198</v>
      </c>
      <c r="V37" s="370">
        <v>0.38899403000000005</v>
      </c>
      <c r="W37" s="370">
        <v>7.6005780000000009E-2</v>
      </c>
      <c r="X37" s="370">
        <v>1.8058906300000002</v>
      </c>
      <c r="Y37" s="370">
        <v>0.61362936000000012</v>
      </c>
      <c r="Z37" s="370">
        <v>1.231062E-2</v>
      </c>
      <c r="AA37" s="370">
        <v>1.3603921199999998</v>
      </c>
      <c r="AB37" s="370">
        <v>1.86621068</v>
      </c>
      <c r="AC37" s="370">
        <v>9.9566339999999989E-2</v>
      </c>
      <c r="AD37" s="370">
        <v>6.4070479999999999E-2</v>
      </c>
      <c r="AE37" s="370">
        <v>5.6352200000000005E-2</v>
      </c>
      <c r="AF37" s="370">
        <v>1.3873289999999998E-2</v>
      </c>
      <c r="AG37" s="370">
        <v>3.2398359999999994E-2</v>
      </c>
      <c r="AH37" s="370">
        <v>0.85901397000000002</v>
      </c>
      <c r="AI37" s="370">
        <v>0.48271004000000001</v>
      </c>
      <c r="AJ37" s="546">
        <v>3.3703473499999999</v>
      </c>
    </row>
    <row r="38" spans="1:38" s="142" customFormat="1" ht="18" customHeight="1">
      <c r="A38" s="246"/>
      <c r="B38" s="482" t="s">
        <v>426</v>
      </c>
      <c r="C38" s="547" t="s">
        <v>297</v>
      </c>
      <c r="D38" s="534">
        <v>161.68568655999999</v>
      </c>
      <c r="E38" s="534">
        <v>2.0806878200000001</v>
      </c>
      <c r="F38" s="495">
        <v>3.7403751399999998</v>
      </c>
      <c r="G38" s="484">
        <v>1.5388111800000004</v>
      </c>
      <c r="H38" s="535">
        <v>154.32581242000001</v>
      </c>
      <c r="I38" s="495">
        <v>115.85197980999999</v>
      </c>
      <c r="J38" s="484">
        <v>2.5721890000000001E-2</v>
      </c>
      <c r="K38" s="484">
        <v>9.5006800000000009E-3</v>
      </c>
      <c r="L38" s="484">
        <v>1.08218715</v>
      </c>
      <c r="M38" s="484">
        <v>18.800458280000004</v>
      </c>
      <c r="N38" s="484">
        <v>5.9526240000000008E-2</v>
      </c>
      <c r="O38" s="484">
        <v>5.2305249999999998E-2</v>
      </c>
      <c r="P38" s="484">
        <v>0.20852775000000004</v>
      </c>
      <c r="Q38" s="484">
        <v>0.53716158999999997</v>
      </c>
      <c r="R38" s="484">
        <v>3.58392431</v>
      </c>
      <c r="S38" s="484">
        <v>8.6368499999999997E-3</v>
      </c>
      <c r="T38" s="484">
        <v>2.8538453900000005</v>
      </c>
      <c r="U38" s="484">
        <v>0.15027198</v>
      </c>
      <c r="V38" s="484">
        <v>0.38899403000000005</v>
      </c>
      <c r="W38" s="484">
        <v>7.6005780000000009E-2</v>
      </c>
      <c r="X38" s="484">
        <v>1.8058906300000002</v>
      </c>
      <c r="Y38" s="484">
        <v>0.61362936000000012</v>
      </c>
      <c r="Z38" s="484">
        <v>1.231062E-2</v>
      </c>
      <c r="AA38" s="484">
        <v>1.3603921199999998</v>
      </c>
      <c r="AB38" s="484">
        <v>1.86621068</v>
      </c>
      <c r="AC38" s="484">
        <v>9.9566339999999989E-2</v>
      </c>
      <c r="AD38" s="484">
        <v>6.4070479999999999E-2</v>
      </c>
      <c r="AE38" s="484">
        <v>5.6352200000000005E-2</v>
      </c>
      <c r="AF38" s="484">
        <v>1.3873289999999998E-2</v>
      </c>
      <c r="AG38" s="484">
        <v>3.2398359999999994E-2</v>
      </c>
      <c r="AH38" s="484">
        <v>0.85901397000000002</v>
      </c>
      <c r="AI38" s="484">
        <v>0.48271004000000001</v>
      </c>
      <c r="AJ38" s="535">
        <v>3.3703473499999999</v>
      </c>
    </row>
    <row r="39" spans="1:38" s="142" customFormat="1" ht="18" customHeight="1">
      <c r="A39" s="246"/>
      <c r="B39" s="482" t="s">
        <v>427</v>
      </c>
      <c r="C39" s="540" t="s">
        <v>428</v>
      </c>
      <c r="D39" s="548">
        <v>0</v>
      </c>
      <c r="E39" s="548">
        <v>0</v>
      </c>
      <c r="F39" s="549">
        <v>0</v>
      </c>
      <c r="G39" s="490">
        <v>0</v>
      </c>
      <c r="H39" s="550">
        <v>0</v>
      </c>
      <c r="I39" s="549">
        <v>0</v>
      </c>
      <c r="J39" s="490">
        <v>0</v>
      </c>
      <c r="K39" s="490">
        <v>0</v>
      </c>
      <c r="L39" s="490">
        <v>0</v>
      </c>
      <c r="M39" s="490">
        <v>0</v>
      </c>
      <c r="N39" s="490">
        <v>0</v>
      </c>
      <c r="O39" s="490">
        <v>0</v>
      </c>
      <c r="P39" s="490">
        <v>0</v>
      </c>
      <c r="Q39" s="490">
        <v>0</v>
      </c>
      <c r="R39" s="490">
        <v>0</v>
      </c>
      <c r="S39" s="490">
        <v>0</v>
      </c>
      <c r="T39" s="490">
        <v>0</v>
      </c>
      <c r="U39" s="490">
        <v>0</v>
      </c>
      <c r="V39" s="490">
        <v>0</v>
      </c>
      <c r="W39" s="490">
        <v>0</v>
      </c>
      <c r="X39" s="490">
        <v>0</v>
      </c>
      <c r="Y39" s="490">
        <v>0</v>
      </c>
      <c r="Z39" s="490">
        <v>0</v>
      </c>
      <c r="AA39" s="490">
        <v>0</v>
      </c>
      <c r="AB39" s="490">
        <v>0</v>
      </c>
      <c r="AC39" s="490">
        <v>0</v>
      </c>
      <c r="AD39" s="490">
        <v>0</v>
      </c>
      <c r="AE39" s="490">
        <v>0</v>
      </c>
      <c r="AF39" s="490">
        <v>0</v>
      </c>
      <c r="AG39" s="490">
        <v>0</v>
      </c>
      <c r="AH39" s="490">
        <v>0</v>
      </c>
      <c r="AI39" s="490">
        <v>0</v>
      </c>
      <c r="AJ39" s="550">
        <v>0</v>
      </c>
    </row>
    <row r="40" spans="1:38" s="208" customFormat="1" ht="18" customHeight="1">
      <c r="A40" s="255"/>
      <c r="B40" s="481" t="s">
        <v>429</v>
      </c>
      <c r="C40" s="541" t="s">
        <v>430</v>
      </c>
      <c r="D40" s="530">
        <v>45.546768400000005</v>
      </c>
      <c r="E40" s="530">
        <v>0</v>
      </c>
      <c r="F40" s="322">
        <v>0</v>
      </c>
      <c r="G40" s="346">
        <v>0</v>
      </c>
      <c r="H40" s="531">
        <v>45.546768400000005</v>
      </c>
      <c r="I40" s="322">
        <v>7.3914840000000009E-2</v>
      </c>
      <c r="J40" s="346">
        <v>1.52612E-3</v>
      </c>
      <c r="K40" s="346">
        <v>1.53645E-3</v>
      </c>
      <c r="L40" s="346">
        <v>8.8683000000000002E-4</v>
      </c>
      <c r="M40" s="346">
        <v>8.6788697100000007</v>
      </c>
      <c r="N40" s="346">
        <v>0.39813390000000004</v>
      </c>
      <c r="O40" s="346">
        <v>4.8999999999999998E-5</v>
      </c>
      <c r="P40" s="346">
        <v>3.7489000000000001E-4</v>
      </c>
      <c r="Q40" s="346">
        <v>7.497999999999999E-4</v>
      </c>
      <c r="R40" s="346">
        <v>33.986565950000006</v>
      </c>
      <c r="S40" s="346">
        <v>1.46222E-3</v>
      </c>
      <c r="T40" s="346">
        <v>2.5713200000000002E-3</v>
      </c>
      <c r="U40" s="346">
        <v>1.5115E-3</v>
      </c>
      <c r="V40" s="346">
        <v>1.0770199199999999</v>
      </c>
      <c r="W40" s="346">
        <v>1.5325E-3</v>
      </c>
      <c r="X40" s="346">
        <v>1.0617199999999999E-3</v>
      </c>
      <c r="Y40" s="346">
        <v>6.3734000000000002E-4</v>
      </c>
      <c r="Z40" s="346">
        <v>1.22956E-3</v>
      </c>
      <c r="AA40" s="346">
        <v>3.5799999999999997E-4</v>
      </c>
      <c r="AB40" s="346">
        <v>1.1029799999999999E-3</v>
      </c>
      <c r="AC40" s="346">
        <v>1.53123E-3</v>
      </c>
      <c r="AD40" s="346">
        <v>1.7925699999999998E-3</v>
      </c>
      <c r="AE40" s="346">
        <v>0</v>
      </c>
      <c r="AF40" s="346">
        <v>1.9959999999999999E-3</v>
      </c>
      <c r="AG40" s="346">
        <v>2.6559999999999999E-3</v>
      </c>
      <c r="AH40" s="346">
        <v>4.9434700000000002E-3</v>
      </c>
      <c r="AI40" s="346">
        <v>0.86884198000000012</v>
      </c>
      <c r="AJ40" s="531">
        <v>0.43391259999999998</v>
      </c>
    </row>
    <row r="41" spans="1:38" s="208" customFormat="1" ht="18" customHeight="1">
      <c r="A41" s="255"/>
      <c r="B41" s="481" t="s">
        <v>431</v>
      </c>
      <c r="C41" s="541" t="s">
        <v>432</v>
      </c>
      <c r="D41" s="530">
        <v>1035.0563862199999</v>
      </c>
      <c r="E41" s="530">
        <v>0</v>
      </c>
      <c r="F41" s="322">
        <v>0</v>
      </c>
      <c r="G41" s="346">
        <v>0</v>
      </c>
      <c r="H41" s="531">
        <v>1035.0563862199999</v>
      </c>
      <c r="I41" s="322">
        <v>12.7892321</v>
      </c>
      <c r="J41" s="346">
        <v>16.556623500000001</v>
      </c>
      <c r="K41" s="346">
        <v>4.2159950400000001</v>
      </c>
      <c r="L41" s="346">
        <v>0</v>
      </c>
      <c r="M41" s="346">
        <v>0</v>
      </c>
      <c r="N41" s="346">
        <v>0</v>
      </c>
      <c r="O41" s="346">
        <v>21.465806989999997</v>
      </c>
      <c r="P41" s="346">
        <v>51.455108709999998</v>
      </c>
      <c r="Q41" s="346">
        <v>283.04889450000002</v>
      </c>
      <c r="R41" s="346">
        <v>93.048420300000004</v>
      </c>
      <c r="S41" s="346">
        <v>19.853143199999998</v>
      </c>
      <c r="T41" s="346">
        <v>170.25337440000001</v>
      </c>
      <c r="U41" s="346">
        <v>3.6452118199999997</v>
      </c>
      <c r="V41" s="346">
        <v>8.7031916999999996</v>
      </c>
      <c r="W41" s="346">
        <v>9.5347898999999998</v>
      </c>
      <c r="X41" s="346">
        <v>0</v>
      </c>
      <c r="Y41" s="346">
        <v>15.42726036</v>
      </c>
      <c r="Z41" s="346">
        <v>0</v>
      </c>
      <c r="AA41" s="346">
        <v>0</v>
      </c>
      <c r="AB41" s="346">
        <v>0</v>
      </c>
      <c r="AC41" s="346">
        <v>75.731346599999995</v>
      </c>
      <c r="AD41" s="346">
        <v>114.84748913</v>
      </c>
      <c r="AE41" s="346">
        <v>33.388209230000001</v>
      </c>
      <c r="AF41" s="346">
        <v>2.7634607999999998</v>
      </c>
      <c r="AG41" s="346">
        <v>21.652577699999998</v>
      </c>
      <c r="AH41" s="346">
        <v>0</v>
      </c>
      <c r="AI41" s="346">
        <v>13.248928800000002</v>
      </c>
      <c r="AJ41" s="531">
        <v>63.42732144</v>
      </c>
    </row>
    <row r="42" spans="1:38" s="208" customFormat="1" ht="18" customHeight="1">
      <c r="A42" s="255"/>
      <c r="B42" s="481" t="s">
        <v>485</v>
      </c>
      <c r="C42" s="564" t="s">
        <v>486</v>
      </c>
      <c r="D42" s="530">
        <v>393.56270958000005</v>
      </c>
      <c r="E42" s="530">
        <v>0</v>
      </c>
      <c r="F42" s="322">
        <v>0</v>
      </c>
      <c r="G42" s="346">
        <v>31.840419329049595</v>
      </c>
      <c r="H42" s="531">
        <v>361.72229025095044</v>
      </c>
      <c r="I42" s="322">
        <v>1.1863718355287982</v>
      </c>
      <c r="J42" s="346">
        <v>6.898406095495643</v>
      </c>
      <c r="K42" s="346">
        <v>21.792918235948306</v>
      </c>
      <c r="L42" s="346">
        <v>2.5275259076835077E-4</v>
      </c>
      <c r="M42" s="346">
        <v>4.1981248598695585E-3</v>
      </c>
      <c r="N42" s="346">
        <v>0</v>
      </c>
      <c r="O42" s="346">
        <v>6.0481832268752924E-3</v>
      </c>
      <c r="P42" s="346">
        <v>153.35808031551051</v>
      </c>
      <c r="Q42" s="346">
        <v>6.7366341460363844E-3</v>
      </c>
      <c r="R42" s="346">
        <v>1.7554682492508022E-2</v>
      </c>
      <c r="S42" s="346">
        <v>4.6873569551974592</v>
      </c>
      <c r="T42" s="346">
        <v>3.1506124630643333E-2</v>
      </c>
      <c r="U42" s="346">
        <v>0</v>
      </c>
      <c r="V42" s="346">
        <v>9.5433271500124106E-5</v>
      </c>
      <c r="W42" s="346">
        <v>5.7095910804872787</v>
      </c>
      <c r="X42" s="346">
        <v>0.65410621961472826</v>
      </c>
      <c r="Y42" s="346">
        <v>33.5596350117791</v>
      </c>
      <c r="Z42" s="346">
        <v>9.5284999999999995E-2</v>
      </c>
      <c r="AA42" s="346">
        <v>3.9145963957921803E-2</v>
      </c>
      <c r="AB42" s="346">
        <v>6.6213714946412725E-5</v>
      </c>
      <c r="AC42" s="346">
        <v>37.204592486872542</v>
      </c>
      <c r="AD42" s="346">
        <v>6.2218786710405618E-3</v>
      </c>
      <c r="AE42" s="346">
        <v>90.452764180346932</v>
      </c>
      <c r="AF42" s="346">
        <v>5.9318945483819689</v>
      </c>
      <c r="AG42" s="346">
        <v>6.6292424478034545E-5</v>
      </c>
      <c r="AH42" s="346">
        <v>1.2633458887590973E-2</v>
      </c>
      <c r="AI42" s="346">
        <v>6.3183207711406337E-3</v>
      </c>
      <c r="AJ42" s="531">
        <v>6.0444222141799973E-2</v>
      </c>
    </row>
    <row r="43" spans="1:38" s="208" customFormat="1" ht="18" customHeight="1">
      <c r="A43" s="255"/>
      <c r="B43" s="481" t="s">
        <v>300</v>
      </c>
      <c r="C43" s="541" t="s">
        <v>283</v>
      </c>
      <c r="D43" s="530">
        <v>0</v>
      </c>
      <c r="E43" s="530">
        <v>0</v>
      </c>
      <c r="F43" s="322">
        <v>0</v>
      </c>
      <c r="G43" s="346">
        <v>0</v>
      </c>
      <c r="H43" s="531">
        <v>0</v>
      </c>
      <c r="I43" s="322">
        <v>0</v>
      </c>
      <c r="J43" s="346">
        <v>0</v>
      </c>
      <c r="K43" s="346">
        <v>0</v>
      </c>
      <c r="L43" s="346">
        <v>0</v>
      </c>
      <c r="M43" s="346">
        <v>0</v>
      </c>
      <c r="N43" s="346">
        <v>0</v>
      </c>
      <c r="O43" s="346">
        <v>0</v>
      </c>
      <c r="P43" s="346">
        <v>0</v>
      </c>
      <c r="Q43" s="346">
        <v>0</v>
      </c>
      <c r="R43" s="346">
        <v>0</v>
      </c>
      <c r="S43" s="346">
        <v>0</v>
      </c>
      <c r="T43" s="346">
        <v>0</v>
      </c>
      <c r="U43" s="346">
        <v>0</v>
      </c>
      <c r="V43" s="346">
        <v>0</v>
      </c>
      <c r="W43" s="346">
        <v>0</v>
      </c>
      <c r="X43" s="346">
        <v>0</v>
      </c>
      <c r="Y43" s="346">
        <v>0</v>
      </c>
      <c r="Z43" s="346">
        <v>0</v>
      </c>
      <c r="AA43" s="346">
        <v>0</v>
      </c>
      <c r="AB43" s="346">
        <v>0</v>
      </c>
      <c r="AC43" s="346">
        <v>0</v>
      </c>
      <c r="AD43" s="346">
        <v>0</v>
      </c>
      <c r="AE43" s="346">
        <v>0</v>
      </c>
      <c r="AF43" s="346">
        <v>0</v>
      </c>
      <c r="AG43" s="346">
        <v>0</v>
      </c>
      <c r="AH43" s="346">
        <v>0</v>
      </c>
      <c r="AI43" s="346">
        <v>0</v>
      </c>
      <c r="AJ43" s="531">
        <v>0</v>
      </c>
    </row>
    <row r="44" spans="1:38" s="208" customFormat="1" ht="18" customHeight="1">
      <c r="A44" s="255"/>
      <c r="B44" s="481" t="s">
        <v>301</v>
      </c>
      <c r="C44" s="541" t="s">
        <v>285</v>
      </c>
      <c r="D44" s="530">
        <v>0</v>
      </c>
      <c r="E44" s="530">
        <v>0</v>
      </c>
      <c r="F44" s="322">
        <v>0</v>
      </c>
      <c r="G44" s="346">
        <v>0</v>
      </c>
      <c r="H44" s="531">
        <v>0</v>
      </c>
      <c r="I44" s="322">
        <v>0</v>
      </c>
      <c r="J44" s="346">
        <v>0</v>
      </c>
      <c r="K44" s="346">
        <v>0</v>
      </c>
      <c r="L44" s="346">
        <v>0</v>
      </c>
      <c r="M44" s="346">
        <v>0</v>
      </c>
      <c r="N44" s="346">
        <v>0</v>
      </c>
      <c r="O44" s="346">
        <v>0</v>
      </c>
      <c r="P44" s="346">
        <v>0</v>
      </c>
      <c r="Q44" s="346">
        <v>0</v>
      </c>
      <c r="R44" s="346">
        <v>0</v>
      </c>
      <c r="S44" s="346">
        <v>0</v>
      </c>
      <c r="T44" s="346">
        <v>0</v>
      </c>
      <c r="U44" s="346">
        <v>0</v>
      </c>
      <c r="V44" s="346">
        <v>0</v>
      </c>
      <c r="W44" s="346">
        <v>0</v>
      </c>
      <c r="X44" s="346">
        <v>0</v>
      </c>
      <c r="Y44" s="346">
        <v>0</v>
      </c>
      <c r="Z44" s="346">
        <v>0</v>
      </c>
      <c r="AA44" s="346">
        <v>0</v>
      </c>
      <c r="AB44" s="346">
        <v>0</v>
      </c>
      <c r="AC44" s="346">
        <v>0</v>
      </c>
      <c r="AD44" s="346">
        <v>0</v>
      </c>
      <c r="AE44" s="346">
        <v>0</v>
      </c>
      <c r="AF44" s="346">
        <v>0</v>
      </c>
      <c r="AG44" s="346">
        <v>0</v>
      </c>
      <c r="AH44" s="346">
        <v>0</v>
      </c>
      <c r="AI44" s="346">
        <v>0</v>
      </c>
      <c r="AJ44" s="531">
        <v>0</v>
      </c>
    </row>
    <row r="45" spans="1:38" s="208" customFormat="1" ht="18" customHeight="1">
      <c r="A45" s="255"/>
      <c r="B45" s="481" t="s">
        <v>433</v>
      </c>
      <c r="C45" s="541" t="s">
        <v>412</v>
      </c>
      <c r="D45" s="530">
        <v>3.7408213099999998</v>
      </c>
      <c r="E45" s="530">
        <v>0</v>
      </c>
      <c r="F45" s="322">
        <v>0</v>
      </c>
      <c r="G45" s="346">
        <v>6.3299999999999995E-2</v>
      </c>
      <c r="H45" s="531">
        <v>3.6775213099999999</v>
      </c>
      <c r="I45" s="322">
        <v>0.47204106000000001</v>
      </c>
      <c r="J45" s="346">
        <v>0</v>
      </c>
      <c r="K45" s="346">
        <v>0</v>
      </c>
      <c r="L45" s="346">
        <v>0</v>
      </c>
      <c r="M45" s="346">
        <v>1.836398</v>
      </c>
      <c r="N45" s="346">
        <v>0</v>
      </c>
      <c r="O45" s="346">
        <v>0</v>
      </c>
      <c r="P45" s="346">
        <v>0</v>
      </c>
      <c r="Q45" s="346">
        <v>0.14238863000000002</v>
      </c>
      <c r="R45" s="346">
        <v>0.38357256000000001</v>
      </c>
      <c r="S45" s="346">
        <v>0</v>
      </c>
      <c r="T45" s="346">
        <v>1.7961000000000001E-2</v>
      </c>
      <c r="U45" s="346">
        <v>0</v>
      </c>
      <c r="V45" s="346">
        <v>0</v>
      </c>
      <c r="W45" s="346">
        <v>0</v>
      </c>
      <c r="X45" s="346">
        <v>0</v>
      </c>
      <c r="Y45" s="346">
        <v>3.1600000000000003E-2</v>
      </c>
      <c r="Z45" s="346">
        <v>0</v>
      </c>
      <c r="AA45" s="346">
        <v>0</v>
      </c>
      <c r="AB45" s="346">
        <v>0.71581096</v>
      </c>
      <c r="AC45" s="346">
        <v>0</v>
      </c>
      <c r="AD45" s="346">
        <v>1.2491000000000002E-3</v>
      </c>
      <c r="AE45" s="346">
        <v>0</v>
      </c>
      <c r="AF45" s="346">
        <v>0</v>
      </c>
      <c r="AG45" s="346">
        <v>7.6499999999999999E-2</v>
      </c>
      <c r="AH45" s="346">
        <v>0</v>
      </c>
      <c r="AI45" s="346">
        <v>0</v>
      </c>
      <c r="AJ45" s="531">
        <v>0</v>
      </c>
      <c r="AL45" s="480"/>
    </row>
    <row r="46" spans="1:38" s="208" customFormat="1" ht="18" customHeight="1">
      <c r="A46" s="255"/>
      <c r="B46" s="494" t="s">
        <v>434</v>
      </c>
      <c r="C46" s="553" t="s">
        <v>414</v>
      </c>
      <c r="D46" s="530">
        <v>0</v>
      </c>
      <c r="E46" s="530">
        <v>0</v>
      </c>
      <c r="F46" s="322">
        <v>0</v>
      </c>
      <c r="G46" s="346">
        <v>0</v>
      </c>
      <c r="H46" s="531">
        <v>0</v>
      </c>
      <c r="I46" s="322">
        <v>0</v>
      </c>
      <c r="J46" s="346">
        <v>0</v>
      </c>
      <c r="K46" s="346">
        <v>0</v>
      </c>
      <c r="L46" s="346">
        <v>0</v>
      </c>
      <c r="M46" s="346">
        <v>0</v>
      </c>
      <c r="N46" s="346">
        <v>0</v>
      </c>
      <c r="O46" s="346">
        <v>0</v>
      </c>
      <c r="P46" s="346">
        <v>0</v>
      </c>
      <c r="Q46" s="346">
        <v>0</v>
      </c>
      <c r="R46" s="346">
        <v>0</v>
      </c>
      <c r="S46" s="346">
        <v>0</v>
      </c>
      <c r="T46" s="346">
        <v>0</v>
      </c>
      <c r="U46" s="346">
        <v>0</v>
      </c>
      <c r="V46" s="346">
        <v>0</v>
      </c>
      <c r="W46" s="346">
        <v>0</v>
      </c>
      <c r="X46" s="346">
        <v>0</v>
      </c>
      <c r="Y46" s="346">
        <v>0</v>
      </c>
      <c r="Z46" s="346">
        <v>0</v>
      </c>
      <c r="AA46" s="346">
        <v>0</v>
      </c>
      <c r="AB46" s="346">
        <v>0</v>
      </c>
      <c r="AC46" s="346">
        <v>0</v>
      </c>
      <c r="AD46" s="346">
        <v>0</v>
      </c>
      <c r="AE46" s="346">
        <v>0</v>
      </c>
      <c r="AF46" s="346">
        <v>0</v>
      </c>
      <c r="AG46" s="346">
        <v>0</v>
      </c>
      <c r="AH46" s="346">
        <v>0</v>
      </c>
      <c r="AI46" s="346">
        <v>0</v>
      </c>
      <c r="AJ46" s="531">
        <v>0</v>
      </c>
    </row>
    <row r="47" spans="1:38" s="208" customFormat="1" ht="18" customHeight="1">
      <c r="A47" s="255"/>
      <c r="B47" s="479" t="s">
        <v>302</v>
      </c>
      <c r="C47" s="526" t="s">
        <v>435</v>
      </c>
      <c r="D47" s="565">
        <v>58065.546876940003</v>
      </c>
      <c r="E47" s="565">
        <v>1430.7070715799998</v>
      </c>
      <c r="F47" s="566">
        <v>23.960875850000001</v>
      </c>
      <c r="G47" s="567">
        <v>124.86163031266666</v>
      </c>
      <c r="H47" s="568">
        <v>56486.017299197338</v>
      </c>
      <c r="I47" s="566">
        <v>657.11679945652088</v>
      </c>
      <c r="J47" s="567">
        <v>1107.2673014765969</v>
      </c>
      <c r="K47" s="567">
        <v>1140.0185633911451</v>
      </c>
      <c r="L47" s="567">
        <v>1074.0600239544904</v>
      </c>
      <c r="M47" s="567">
        <v>6040.9729989357684</v>
      </c>
      <c r="N47" s="567">
        <v>181.61892109768223</v>
      </c>
      <c r="O47" s="567">
        <v>1618.2400631606417</v>
      </c>
      <c r="P47" s="567">
        <v>2774.5977691839712</v>
      </c>
      <c r="Q47" s="567">
        <v>6764.6454435953337</v>
      </c>
      <c r="R47" s="567">
        <v>9031.8694124536578</v>
      </c>
      <c r="S47" s="567">
        <v>257.96903088094433</v>
      </c>
      <c r="T47" s="567">
        <v>5473.0173987025964</v>
      </c>
      <c r="U47" s="567">
        <v>82.884395590670167</v>
      </c>
      <c r="V47" s="567">
        <v>253.65451319412185</v>
      </c>
      <c r="W47" s="567">
        <v>528.37759946631536</v>
      </c>
      <c r="X47" s="567">
        <v>55.995820638406521</v>
      </c>
      <c r="Y47" s="567">
        <v>1791.3516922285132</v>
      </c>
      <c r="Z47" s="567">
        <v>17.037810092547769</v>
      </c>
      <c r="AA47" s="567">
        <v>915.28929487963558</v>
      </c>
      <c r="AB47" s="567">
        <v>1144.8646774437793</v>
      </c>
      <c r="AC47" s="567">
        <v>5078.9967298231859</v>
      </c>
      <c r="AD47" s="567">
        <v>1097.8277193631436</v>
      </c>
      <c r="AE47" s="567">
        <v>2987.7453899778957</v>
      </c>
      <c r="AF47" s="567">
        <v>191.25588242550941</v>
      </c>
      <c r="AG47" s="567">
        <v>566.48592887110215</v>
      </c>
      <c r="AH47" s="567">
        <v>960.3273523586106</v>
      </c>
      <c r="AI47" s="567">
        <v>904.02141035484658</v>
      </c>
      <c r="AJ47" s="568">
        <v>3788.5073561997096</v>
      </c>
    </row>
    <row r="48" spans="1:38" s="193" customFormat="1" ht="18" customHeight="1">
      <c r="A48" s="185"/>
      <c r="B48" s="481" t="s">
        <v>304</v>
      </c>
      <c r="C48" s="541" t="s">
        <v>436</v>
      </c>
      <c r="D48" s="569">
        <v>44939.61462391002</v>
      </c>
      <c r="E48" s="569">
        <v>1076.50601149</v>
      </c>
      <c r="F48" s="570">
        <v>2.3759797999999996</v>
      </c>
      <c r="G48" s="571">
        <v>0.27792048283140364</v>
      </c>
      <c r="H48" s="572">
        <v>43860.454712137187</v>
      </c>
      <c r="I48" s="570">
        <v>511.76515963141821</v>
      </c>
      <c r="J48" s="571">
        <v>674.68307326260685</v>
      </c>
      <c r="K48" s="571">
        <v>897.39397872969823</v>
      </c>
      <c r="L48" s="571">
        <v>925.61431867697047</v>
      </c>
      <c r="M48" s="571">
        <v>5247.9354727995178</v>
      </c>
      <c r="N48" s="571">
        <v>119.72541795124216</v>
      </c>
      <c r="O48" s="571">
        <v>1223.9926349460015</v>
      </c>
      <c r="P48" s="571">
        <v>2195.9368864806916</v>
      </c>
      <c r="Q48" s="571">
        <v>5488.0579460808449</v>
      </c>
      <c r="R48" s="571">
        <v>8129.4725368474337</v>
      </c>
      <c r="S48" s="571">
        <v>155.92918596035304</v>
      </c>
      <c r="T48" s="571">
        <v>4065.6672155555493</v>
      </c>
      <c r="U48" s="571">
        <v>58.579244298304005</v>
      </c>
      <c r="V48" s="571">
        <v>167.93349609887522</v>
      </c>
      <c r="W48" s="571">
        <v>414.67846222045642</v>
      </c>
      <c r="X48" s="571">
        <v>36.052038762224747</v>
      </c>
      <c r="Y48" s="571">
        <v>1333.2195448684397</v>
      </c>
      <c r="Z48" s="571">
        <v>4.802683783066672</v>
      </c>
      <c r="AA48" s="571">
        <v>843.9044141797749</v>
      </c>
      <c r="AB48" s="571">
        <v>711.19751505096974</v>
      </c>
      <c r="AC48" s="571">
        <v>3545.2528450104537</v>
      </c>
      <c r="AD48" s="571">
        <v>736.26045139545977</v>
      </c>
      <c r="AE48" s="571">
        <v>1462.3212720450463</v>
      </c>
      <c r="AF48" s="571">
        <v>138.12285488872317</v>
      </c>
      <c r="AG48" s="571">
        <v>439.73482291812985</v>
      </c>
      <c r="AH48" s="571">
        <v>531.21179714092602</v>
      </c>
      <c r="AI48" s="571">
        <v>699.84794634569471</v>
      </c>
      <c r="AJ48" s="572">
        <v>3101.1614962083036</v>
      </c>
    </row>
    <row r="49" spans="1:38" s="52" customFormat="1" ht="18" customHeight="1">
      <c r="A49" s="266"/>
      <c r="B49" s="573" t="s">
        <v>437</v>
      </c>
      <c r="C49" s="574" t="s">
        <v>436</v>
      </c>
      <c r="D49" s="575">
        <v>44939.61462391002</v>
      </c>
      <c r="E49" s="575">
        <v>1076.50601149</v>
      </c>
      <c r="F49" s="576">
        <v>2.3759797999999996</v>
      </c>
      <c r="G49" s="577">
        <v>0.27792048283140364</v>
      </c>
      <c r="H49" s="578">
        <v>43860.454712137187</v>
      </c>
      <c r="I49" s="576">
        <v>511.76515963141821</v>
      </c>
      <c r="J49" s="577">
        <v>674.68307326260685</v>
      </c>
      <c r="K49" s="577">
        <v>897.39397872969823</v>
      </c>
      <c r="L49" s="577">
        <v>925.61431867697047</v>
      </c>
      <c r="M49" s="577">
        <v>5247.9354727995178</v>
      </c>
      <c r="N49" s="577">
        <v>119.72541795124216</v>
      </c>
      <c r="O49" s="577">
        <v>1223.9926349460015</v>
      </c>
      <c r="P49" s="577">
        <v>2195.9368864806916</v>
      </c>
      <c r="Q49" s="577">
        <v>5488.0579460808449</v>
      </c>
      <c r="R49" s="577">
        <v>8129.4725368474337</v>
      </c>
      <c r="S49" s="577">
        <v>155.92918596035304</v>
      </c>
      <c r="T49" s="577">
        <v>4065.6672155555493</v>
      </c>
      <c r="U49" s="577">
        <v>58.579244298304005</v>
      </c>
      <c r="V49" s="577">
        <v>167.93349609887522</v>
      </c>
      <c r="W49" s="577">
        <v>414.67846222045642</v>
      </c>
      <c r="X49" s="577">
        <v>36.052038762224747</v>
      </c>
      <c r="Y49" s="577">
        <v>1333.2195448684397</v>
      </c>
      <c r="Z49" s="577">
        <v>4.802683783066672</v>
      </c>
      <c r="AA49" s="577">
        <v>843.9044141797749</v>
      </c>
      <c r="AB49" s="577">
        <v>711.19751505096974</v>
      </c>
      <c r="AC49" s="577">
        <v>3545.2528450104537</v>
      </c>
      <c r="AD49" s="577">
        <v>736.26045139545977</v>
      </c>
      <c r="AE49" s="577">
        <v>1462.3212720450463</v>
      </c>
      <c r="AF49" s="577">
        <v>138.12285488872317</v>
      </c>
      <c r="AG49" s="577">
        <v>439.73482291812985</v>
      </c>
      <c r="AH49" s="577">
        <v>531.21179714092602</v>
      </c>
      <c r="AI49" s="577">
        <v>699.84794634569471</v>
      </c>
      <c r="AJ49" s="578">
        <v>3101.1614962083036</v>
      </c>
    </row>
    <row r="50" spans="1:38" s="208" customFormat="1" ht="18" customHeight="1">
      <c r="A50" s="255"/>
      <c r="B50" s="573"/>
      <c r="C50" s="579" t="s">
        <v>164</v>
      </c>
      <c r="D50" s="580">
        <v>42168.038032659999</v>
      </c>
      <c r="E50" s="580">
        <v>752.68888162999997</v>
      </c>
      <c r="F50" s="581">
        <v>0</v>
      </c>
      <c r="G50" s="582">
        <v>0</v>
      </c>
      <c r="H50" s="583">
        <v>41415.349151030001</v>
      </c>
      <c r="I50" s="581">
        <v>457.46902892999992</v>
      </c>
      <c r="J50" s="582">
        <v>643.79185537000001</v>
      </c>
      <c r="K50" s="582">
        <v>882.45747066999991</v>
      </c>
      <c r="L50" s="582">
        <v>913.44456816999991</v>
      </c>
      <c r="M50" s="582">
        <v>5135.2523307700012</v>
      </c>
      <c r="N50" s="582">
        <v>110.71564124</v>
      </c>
      <c r="O50" s="582">
        <v>1218.54807906</v>
      </c>
      <c r="P50" s="582">
        <v>2133.8325932799999</v>
      </c>
      <c r="Q50" s="582">
        <v>5009.67914595</v>
      </c>
      <c r="R50" s="582">
        <v>7588.7056363700012</v>
      </c>
      <c r="S50" s="582">
        <v>151.04998559999999</v>
      </c>
      <c r="T50" s="582">
        <v>3524.5979549700005</v>
      </c>
      <c r="U50" s="582">
        <v>51.135162060000013</v>
      </c>
      <c r="V50" s="582">
        <v>156.51904876999998</v>
      </c>
      <c r="W50" s="582">
        <v>393.73875764999991</v>
      </c>
      <c r="X50" s="582">
        <v>33.119011700000001</v>
      </c>
      <c r="Y50" s="582">
        <v>1282.8600311700002</v>
      </c>
      <c r="Z50" s="582">
        <v>4.3234950300000001</v>
      </c>
      <c r="AA50" s="582">
        <v>785.91628761000004</v>
      </c>
      <c r="AB50" s="582">
        <v>692.77092201000005</v>
      </c>
      <c r="AC50" s="582">
        <v>3352.9341318699994</v>
      </c>
      <c r="AD50" s="582">
        <v>630.02173390000007</v>
      </c>
      <c r="AE50" s="582">
        <v>1418.9256119700001</v>
      </c>
      <c r="AF50" s="582">
        <v>131.03964963999999</v>
      </c>
      <c r="AG50" s="582">
        <v>431.27116962999997</v>
      </c>
      <c r="AH50" s="582">
        <v>524.89318534999995</v>
      </c>
      <c r="AI50" s="582">
        <v>686.99123771000006</v>
      </c>
      <c r="AJ50" s="583">
        <v>3069.3454245799994</v>
      </c>
    </row>
    <row r="51" spans="1:38" s="208" customFormat="1" ht="18" customHeight="1">
      <c r="A51" s="255"/>
      <c r="B51" s="573"/>
      <c r="C51" s="584" t="s">
        <v>168</v>
      </c>
      <c r="D51" s="580">
        <v>2771.5765912500055</v>
      </c>
      <c r="E51" s="580">
        <v>323.81712985999997</v>
      </c>
      <c r="F51" s="581">
        <v>2.3759797999999996</v>
      </c>
      <c r="G51" s="582">
        <v>0.27792048283140364</v>
      </c>
      <c r="H51" s="583">
        <v>2445.1055611071743</v>
      </c>
      <c r="I51" s="581">
        <v>54.296130701418257</v>
      </c>
      <c r="J51" s="582">
        <v>30.8912178926068</v>
      </c>
      <c r="K51" s="582">
        <v>14.936508059698344</v>
      </c>
      <c r="L51" s="582">
        <v>12.16975050697048</v>
      </c>
      <c r="M51" s="582">
        <v>112.68314202951683</v>
      </c>
      <c r="N51" s="582">
        <v>9.0097767112421607</v>
      </c>
      <c r="O51" s="582">
        <v>5.4445558860015382</v>
      </c>
      <c r="P51" s="582">
        <v>62.104293200691771</v>
      </c>
      <c r="Q51" s="582">
        <v>478.37880013084447</v>
      </c>
      <c r="R51" s="582">
        <v>540.76690047743307</v>
      </c>
      <c r="S51" s="582">
        <v>4.8792003603530478</v>
      </c>
      <c r="T51" s="582">
        <v>541.06926058554916</v>
      </c>
      <c r="U51" s="582">
        <v>7.4440822383039906</v>
      </c>
      <c r="V51" s="582">
        <v>11.414447328875246</v>
      </c>
      <c r="W51" s="582">
        <v>20.93970457045647</v>
      </c>
      <c r="X51" s="582">
        <v>2.9330270622247436</v>
      </c>
      <c r="Y51" s="582">
        <v>50.359513698439486</v>
      </c>
      <c r="Z51" s="582">
        <v>0.47918875306667225</v>
      </c>
      <c r="AA51" s="582">
        <v>57.988126569774835</v>
      </c>
      <c r="AB51" s="582">
        <v>18.426593040969717</v>
      </c>
      <c r="AC51" s="582">
        <v>192.31871314045409</v>
      </c>
      <c r="AD51" s="582">
        <v>106.23871749545968</v>
      </c>
      <c r="AE51" s="582">
        <v>43.395660075046251</v>
      </c>
      <c r="AF51" s="582">
        <v>7.0832052487231962</v>
      </c>
      <c r="AG51" s="582">
        <v>8.4636532881298852</v>
      </c>
      <c r="AH51" s="582">
        <v>6.318611790926048</v>
      </c>
      <c r="AI51" s="582">
        <v>12.85670863569465</v>
      </c>
      <c r="AJ51" s="583">
        <v>31.816071628303739</v>
      </c>
    </row>
    <row r="52" spans="1:38" s="208" customFormat="1" ht="18" customHeight="1">
      <c r="A52" s="255"/>
      <c r="B52" s="528" t="s">
        <v>316</v>
      </c>
      <c r="C52" s="585" t="s">
        <v>438</v>
      </c>
      <c r="D52" s="542">
        <v>11793.312507660001</v>
      </c>
      <c r="E52" s="542">
        <v>344.83348477000004</v>
      </c>
      <c r="F52" s="351">
        <v>1.09383973</v>
      </c>
      <c r="G52" s="340">
        <v>1.8180000000000002E-2</v>
      </c>
      <c r="H52" s="543">
        <v>11447.367003160001</v>
      </c>
      <c r="I52" s="351">
        <v>87.509506079999994</v>
      </c>
      <c r="J52" s="340">
        <v>415.39942401000002</v>
      </c>
      <c r="K52" s="340">
        <v>233.75279633000005</v>
      </c>
      <c r="L52" s="340">
        <v>64.55630020000001</v>
      </c>
      <c r="M52" s="340">
        <v>723.30740408000008</v>
      </c>
      <c r="N52" s="340">
        <v>47.52604221</v>
      </c>
      <c r="O52" s="340">
        <v>381.90640780000001</v>
      </c>
      <c r="P52" s="340">
        <v>509.91844273999988</v>
      </c>
      <c r="Q52" s="340">
        <v>1083.62520731</v>
      </c>
      <c r="R52" s="340">
        <v>820.33310260999997</v>
      </c>
      <c r="S52" s="340">
        <v>94.87123527</v>
      </c>
      <c r="T52" s="340">
        <v>1295.3237972300001</v>
      </c>
      <c r="U52" s="340">
        <v>20.775706020000001</v>
      </c>
      <c r="V52" s="340">
        <v>74.860907909999995</v>
      </c>
      <c r="W52" s="340">
        <v>106.90442388</v>
      </c>
      <c r="X52" s="340">
        <v>15.10455879</v>
      </c>
      <c r="Y52" s="340">
        <v>450.71425873999999</v>
      </c>
      <c r="Z52" s="340">
        <v>9.7855084199999993</v>
      </c>
      <c r="AA52" s="340">
        <v>50.432955309999997</v>
      </c>
      <c r="AB52" s="340">
        <v>421.85816617</v>
      </c>
      <c r="AC52" s="340">
        <v>1362.52423131</v>
      </c>
      <c r="AD52" s="340">
        <v>304.33275207000003</v>
      </c>
      <c r="AE52" s="340">
        <v>1501.4723057799999</v>
      </c>
      <c r="AF52" s="340">
        <v>46.706661820000001</v>
      </c>
      <c r="AG52" s="340">
        <v>122.54596678</v>
      </c>
      <c r="AH52" s="340">
        <v>406.56160913000002</v>
      </c>
      <c r="AI52" s="340">
        <v>175.65601262000001</v>
      </c>
      <c r="AJ52" s="543">
        <v>619.10131253999998</v>
      </c>
    </row>
    <row r="53" spans="1:38" s="208" customFormat="1" ht="18" customHeight="1">
      <c r="A53" s="255"/>
      <c r="B53" s="528" t="s">
        <v>318</v>
      </c>
      <c r="C53" s="551" t="s">
        <v>439</v>
      </c>
      <c r="D53" s="545">
        <v>911.41267162999998</v>
      </c>
      <c r="E53" s="545">
        <v>0.71385055000000008</v>
      </c>
      <c r="F53" s="326">
        <v>3.3574049999999995</v>
      </c>
      <c r="G53" s="370">
        <v>123.25917644109619</v>
      </c>
      <c r="H53" s="546">
        <v>784.08223963890373</v>
      </c>
      <c r="I53" s="326">
        <v>17.05889938549938</v>
      </c>
      <c r="J53" s="370">
        <v>13.493483745038636</v>
      </c>
      <c r="K53" s="370">
        <v>6.8305979994664137</v>
      </c>
      <c r="L53" s="370">
        <v>44.681652099893626</v>
      </c>
      <c r="M53" s="370">
        <v>34.772406794226526</v>
      </c>
      <c r="N53" s="370">
        <v>12.85953037</v>
      </c>
      <c r="O53" s="370">
        <v>9.1092535534135166</v>
      </c>
      <c r="P53" s="370">
        <v>58.52685203953304</v>
      </c>
      <c r="Q53" s="370">
        <v>137.90942657419043</v>
      </c>
      <c r="R53" s="370">
        <v>57.723855595342478</v>
      </c>
      <c r="S53" s="370">
        <v>6.1249311728474041</v>
      </c>
      <c r="T53" s="370">
        <v>57.990808344357163</v>
      </c>
      <c r="U53" s="370">
        <v>1.436930514555629</v>
      </c>
      <c r="V53" s="370">
        <v>2.9370555</v>
      </c>
      <c r="W53" s="370">
        <v>6.4216797752073838</v>
      </c>
      <c r="X53" s="370">
        <v>1.707266835685969</v>
      </c>
      <c r="Y53" s="370">
        <v>4.7437103095822222</v>
      </c>
      <c r="Z53" s="370">
        <v>1.9216119700000003</v>
      </c>
      <c r="AA53" s="370">
        <v>5.8037961059805054</v>
      </c>
      <c r="AB53" s="370">
        <v>0.25356927282892389</v>
      </c>
      <c r="AC53" s="370">
        <v>161.27535804766126</v>
      </c>
      <c r="AD53" s="370">
        <v>51.629790601078554</v>
      </c>
      <c r="AE53" s="370">
        <v>20.890382405504614</v>
      </c>
      <c r="AF53" s="370">
        <v>2.4465480293471655</v>
      </c>
      <c r="AG53" s="370">
        <v>2.0801445127895999</v>
      </c>
      <c r="AH53" s="370">
        <v>8.4682971419924282</v>
      </c>
      <c r="AI53" s="370">
        <v>14.253462040031188</v>
      </c>
      <c r="AJ53" s="546">
        <v>40.730938902849765</v>
      </c>
    </row>
    <row r="54" spans="1:38" s="208" customFormat="1" ht="18" customHeight="1">
      <c r="A54" s="255"/>
      <c r="B54" s="573" t="s">
        <v>440</v>
      </c>
      <c r="C54" s="539" t="s">
        <v>441</v>
      </c>
      <c r="D54" s="537">
        <v>785.87536505000003</v>
      </c>
      <c r="E54" s="537">
        <v>1.1E-4</v>
      </c>
      <c r="F54" s="375">
        <v>3.3574049999999995</v>
      </c>
      <c r="G54" s="488">
        <v>1.6575976110961854</v>
      </c>
      <c r="H54" s="538">
        <v>780.8602524389039</v>
      </c>
      <c r="I54" s="375">
        <v>17.05889938549938</v>
      </c>
      <c r="J54" s="488">
        <v>13.493483745038636</v>
      </c>
      <c r="K54" s="488">
        <v>6.8305979994664137</v>
      </c>
      <c r="L54" s="488">
        <v>44.681652099893626</v>
      </c>
      <c r="M54" s="488">
        <v>34.691813794226526</v>
      </c>
      <c r="N54" s="488">
        <v>12.85953037</v>
      </c>
      <c r="O54" s="488">
        <v>9.1092535534135166</v>
      </c>
      <c r="P54" s="488">
        <v>58.52685203953304</v>
      </c>
      <c r="Q54" s="488">
        <v>136.70075176419041</v>
      </c>
      <c r="R54" s="488">
        <v>57.718605595342474</v>
      </c>
      <c r="S54" s="488">
        <v>6.1249311728474041</v>
      </c>
      <c r="T54" s="488">
        <v>56.723361244357164</v>
      </c>
      <c r="U54" s="488">
        <v>1.436930514555629</v>
      </c>
      <c r="V54" s="488">
        <v>2.9370555</v>
      </c>
      <c r="W54" s="488">
        <v>6.4216797752073838</v>
      </c>
      <c r="X54" s="488">
        <v>1.707266835685969</v>
      </c>
      <c r="Y54" s="488">
        <v>4.7437103095822222</v>
      </c>
      <c r="Z54" s="488">
        <v>1.9216119700000003</v>
      </c>
      <c r="AA54" s="488">
        <v>5.8037961059805054</v>
      </c>
      <c r="AB54" s="488">
        <v>0.25356927282892389</v>
      </c>
      <c r="AC54" s="488">
        <v>161.27535804766126</v>
      </c>
      <c r="AD54" s="488">
        <v>51.629790601078554</v>
      </c>
      <c r="AE54" s="488">
        <v>20.890382405504614</v>
      </c>
      <c r="AF54" s="488">
        <v>2.4465480293471655</v>
      </c>
      <c r="AG54" s="488">
        <v>2.0801445127895999</v>
      </c>
      <c r="AH54" s="488">
        <v>8.4682971419924282</v>
      </c>
      <c r="AI54" s="488">
        <v>14.253462040031188</v>
      </c>
      <c r="AJ54" s="538">
        <v>40.070916612849764</v>
      </c>
    </row>
    <row r="55" spans="1:38" s="52" customFormat="1" ht="18" customHeight="1">
      <c r="A55" s="266"/>
      <c r="B55" s="573" t="s">
        <v>442</v>
      </c>
      <c r="C55" s="540" t="s">
        <v>487</v>
      </c>
      <c r="D55" s="548">
        <v>125.53730657999999</v>
      </c>
      <c r="E55" s="548">
        <v>0.71374055000000003</v>
      </c>
      <c r="F55" s="549">
        <v>0</v>
      </c>
      <c r="G55" s="490">
        <v>121.60157882999999</v>
      </c>
      <c r="H55" s="550">
        <v>3.2219872000000001</v>
      </c>
      <c r="I55" s="549">
        <v>0</v>
      </c>
      <c r="J55" s="490">
        <v>0</v>
      </c>
      <c r="K55" s="490">
        <v>0</v>
      </c>
      <c r="L55" s="490">
        <v>0</v>
      </c>
      <c r="M55" s="490">
        <v>8.0592999999999998E-2</v>
      </c>
      <c r="N55" s="490">
        <v>0</v>
      </c>
      <c r="O55" s="490">
        <v>0</v>
      </c>
      <c r="P55" s="490">
        <v>0</v>
      </c>
      <c r="Q55" s="490">
        <v>1.20867481</v>
      </c>
      <c r="R55" s="490">
        <v>5.2500000000000003E-3</v>
      </c>
      <c r="S55" s="490">
        <v>0</v>
      </c>
      <c r="T55" s="490">
        <v>1.2674471</v>
      </c>
      <c r="U55" s="490">
        <v>0</v>
      </c>
      <c r="V55" s="490">
        <v>0</v>
      </c>
      <c r="W55" s="490">
        <v>0</v>
      </c>
      <c r="X55" s="490">
        <v>0</v>
      </c>
      <c r="Y55" s="490">
        <v>0</v>
      </c>
      <c r="Z55" s="490">
        <v>0</v>
      </c>
      <c r="AA55" s="490">
        <v>0</v>
      </c>
      <c r="AB55" s="490">
        <v>0</v>
      </c>
      <c r="AC55" s="490">
        <v>0</v>
      </c>
      <c r="AD55" s="490">
        <v>0</v>
      </c>
      <c r="AE55" s="490">
        <v>0</v>
      </c>
      <c r="AF55" s="490">
        <v>0</v>
      </c>
      <c r="AG55" s="490">
        <v>0</v>
      </c>
      <c r="AH55" s="490">
        <v>0</v>
      </c>
      <c r="AI55" s="490">
        <v>0</v>
      </c>
      <c r="AJ55" s="550">
        <v>0.66002229000000001</v>
      </c>
    </row>
    <row r="56" spans="1:38" s="208" customFormat="1" ht="18" customHeight="1">
      <c r="A56" s="255"/>
      <c r="B56" s="528" t="s">
        <v>320</v>
      </c>
      <c r="C56" s="541" t="s">
        <v>488</v>
      </c>
      <c r="D56" s="530">
        <v>341.1329164899999</v>
      </c>
      <c r="E56" s="530">
        <v>2.0436842400000006</v>
      </c>
      <c r="F56" s="322">
        <v>15.574006319999999</v>
      </c>
      <c r="G56" s="346">
        <v>0.53715000529375267</v>
      </c>
      <c r="H56" s="531">
        <v>322.97807592470616</v>
      </c>
      <c r="I56" s="322">
        <v>34.967288070153003</v>
      </c>
      <c r="J56" s="346">
        <v>3.6684779366518736</v>
      </c>
      <c r="K56" s="346">
        <v>2.035232079674441</v>
      </c>
      <c r="L56" s="346">
        <v>5.5662331140033361</v>
      </c>
      <c r="M56" s="346">
        <v>34.501111676745637</v>
      </c>
      <c r="N56" s="346">
        <v>1.4996371000000002</v>
      </c>
      <c r="O56" s="346">
        <v>3.1798177422236424</v>
      </c>
      <c r="P56" s="346">
        <v>9.4494999693137789</v>
      </c>
      <c r="Q56" s="346">
        <v>46.325862309883476</v>
      </c>
      <c r="R56" s="346">
        <v>22.223718508575004</v>
      </c>
      <c r="S56" s="346">
        <v>0.95444152911084168</v>
      </c>
      <c r="T56" s="346">
        <v>46.020750536583279</v>
      </c>
      <c r="U56" s="346">
        <v>2.0891973650171058</v>
      </c>
      <c r="V56" s="346">
        <v>7.89950683</v>
      </c>
      <c r="W56" s="346">
        <v>0.34656023170184413</v>
      </c>
      <c r="X56" s="346">
        <v>2.8321606733520115</v>
      </c>
      <c r="Y56" s="346">
        <v>2.5841993426087777</v>
      </c>
      <c r="Z56" s="346">
        <v>0.52430807000000001</v>
      </c>
      <c r="AA56" s="346">
        <v>12.344675207450939</v>
      </c>
      <c r="AB56" s="346">
        <v>11.453083334708824</v>
      </c>
      <c r="AC56" s="346">
        <v>9.8043823403391634</v>
      </c>
      <c r="AD56" s="346">
        <v>5.5511525680169083</v>
      </c>
      <c r="AE56" s="346">
        <v>2.7934212681773234</v>
      </c>
      <c r="AF56" s="346">
        <v>3.9314442142541033</v>
      </c>
      <c r="AG56" s="346">
        <v>2.0465007481099247</v>
      </c>
      <c r="AH56" s="346">
        <v>8.3603547741607738</v>
      </c>
      <c r="AI56" s="346">
        <v>14.157701119526653</v>
      </c>
      <c r="AJ56" s="531">
        <v>25.867357264363562</v>
      </c>
    </row>
    <row r="57" spans="1:38" s="208" customFormat="1" ht="18" customHeight="1">
      <c r="A57" s="255"/>
      <c r="B57" s="528" t="s">
        <v>324</v>
      </c>
      <c r="C57" s="544" t="s">
        <v>283</v>
      </c>
      <c r="D57" s="530">
        <v>58.25588937000002</v>
      </c>
      <c r="E57" s="530">
        <v>6.6094563700000002</v>
      </c>
      <c r="F57" s="322">
        <v>0</v>
      </c>
      <c r="G57" s="346">
        <v>9.1903953445322137E-2</v>
      </c>
      <c r="H57" s="531">
        <v>51.554529046554698</v>
      </c>
      <c r="I57" s="322">
        <v>1.6818512294503796</v>
      </c>
      <c r="J57" s="346">
        <v>4.0603322997064826E-3</v>
      </c>
      <c r="K57" s="346">
        <v>5.9582523057511967E-3</v>
      </c>
      <c r="L57" s="346">
        <v>33.036937963622954</v>
      </c>
      <c r="M57" s="346">
        <v>0.34420205527974396</v>
      </c>
      <c r="N57" s="346">
        <v>8.2934664400689286E-3</v>
      </c>
      <c r="O57" s="346">
        <v>5.1949119002963867E-2</v>
      </c>
      <c r="P57" s="346">
        <v>6.2536014432868561E-2</v>
      </c>
      <c r="Q57" s="346">
        <v>7.9398261004137352</v>
      </c>
      <c r="R57" s="346">
        <v>0.40091470230544757</v>
      </c>
      <c r="S57" s="346">
        <v>8.9236948633025392E-2</v>
      </c>
      <c r="T57" s="346">
        <v>1.0467842061070565</v>
      </c>
      <c r="U57" s="346">
        <v>3.3173927934322394E-3</v>
      </c>
      <c r="V57" s="346">
        <v>2.3546855246609263E-2</v>
      </c>
      <c r="W57" s="346">
        <v>2.6473358949703384E-2</v>
      </c>
      <c r="X57" s="346">
        <v>0.29979557714380112</v>
      </c>
      <c r="Y57" s="346">
        <v>8.9978967882362745E-2</v>
      </c>
      <c r="Z57" s="346">
        <v>3.6978494810957037E-3</v>
      </c>
      <c r="AA57" s="346">
        <v>0.18661307642916905</v>
      </c>
      <c r="AB57" s="346">
        <v>0.10234361527189788</v>
      </c>
      <c r="AC57" s="346">
        <v>9.2527154731224234E-2</v>
      </c>
      <c r="AD57" s="346">
        <v>5.3572728588282652E-2</v>
      </c>
      <c r="AE57" s="346">
        <v>7.2914119167223998E-2</v>
      </c>
      <c r="AF57" s="346">
        <v>4.837347318494737E-2</v>
      </c>
      <c r="AG57" s="346">
        <v>6.3941512072747606E-2</v>
      </c>
      <c r="AH57" s="346">
        <v>5.6022941715314944</v>
      </c>
      <c r="AI57" s="346">
        <v>0.1062882295939597</v>
      </c>
      <c r="AJ57" s="531">
        <v>0.10630057419304235</v>
      </c>
    </row>
    <row r="58" spans="1:38" s="208" customFormat="1" ht="18" customHeight="1">
      <c r="A58" s="255"/>
      <c r="B58" s="528" t="s">
        <v>325</v>
      </c>
      <c r="C58" s="544" t="s">
        <v>489</v>
      </c>
      <c r="D58" s="530">
        <v>0</v>
      </c>
      <c r="E58" s="530">
        <v>0</v>
      </c>
      <c r="F58" s="322">
        <v>0</v>
      </c>
      <c r="G58" s="346">
        <v>0</v>
      </c>
      <c r="H58" s="531">
        <v>0</v>
      </c>
      <c r="I58" s="322">
        <v>0</v>
      </c>
      <c r="J58" s="346">
        <v>0</v>
      </c>
      <c r="K58" s="346">
        <v>0</v>
      </c>
      <c r="L58" s="346">
        <v>0</v>
      </c>
      <c r="M58" s="346">
        <v>0</v>
      </c>
      <c r="N58" s="346">
        <v>0</v>
      </c>
      <c r="O58" s="346">
        <v>0</v>
      </c>
      <c r="P58" s="346">
        <v>0</v>
      </c>
      <c r="Q58" s="346">
        <v>0</v>
      </c>
      <c r="R58" s="346">
        <v>0</v>
      </c>
      <c r="S58" s="346">
        <v>0</v>
      </c>
      <c r="T58" s="346">
        <v>0</v>
      </c>
      <c r="U58" s="346">
        <v>0</v>
      </c>
      <c r="V58" s="346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  <c r="AB58" s="346">
        <v>0</v>
      </c>
      <c r="AC58" s="346">
        <v>0</v>
      </c>
      <c r="AD58" s="346">
        <v>0</v>
      </c>
      <c r="AE58" s="346">
        <v>0</v>
      </c>
      <c r="AF58" s="346">
        <v>0</v>
      </c>
      <c r="AG58" s="346">
        <v>0</v>
      </c>
      <c r="AH58" s="346">
        <v>0</v>
      </c>
      <c r="AI58" s="346">
        <v>0</v>
      </c>
      <c r="AJ58" s="531">
        <v>0</v>
      </c>
    </row>
    <row r="59" spans="1:38" s="208" customFormat="1" ht="18" customHeight="1">
      <c r="A59" s="255"/>
      <c r="B59" s="481" t="s">
        <v>445</v>
      </c>
      <c r="C59" s="541" t="s">
        <v>412</v>
      </c>
      <c r="D59" s="530">
        <v>13.412417730000001</v>
      </c>
      <c r="E59" s="530">
        <v>5.8416000000000002E-4</v>
      </c>
      <c r="F59" s="322">
        <v>1.5596449999999999</v>
      </c>
      <c r="G59" s="346">
        <v>0.67729943000000004</v>
      </c>
      <c r="H59" s="531">
        <v>11.174889140000001</v>
      </c>
      <c r="I59" s="322">
        <v>0.95504403999999987</v>
      </c>
      <c r="J59" s="346">
        <v>1.8782189999999997E-2</v>
      </c>
      <c r="K59" s="346">
        <v>0</v>
      </c>
      <c r="L59" s="346">
        <v>0.60458190000000001</v>
      </c>
      <c r="M59" s="346">
        <v>9.7986399999999987E-2</v>
      </c>
      <c r="N59" s="346">
        <v>0</v>
      </c>
      <c r="O59" s="346">
        <v>0</v>
      </c>
      <c r="P59" s="346">
        <v>0.70355193999999999</v>
      </c>
      <c r="Q59" s="346">
        <v>0.78717521999999995</v>
      </c>
      <c r="R59" s="346">
        <v>1.7145563700000002</v>
      </c>
      <c r="S59" s="346">
        <v>0</v>
      </c>
      <c r="T59" s="346">
        <v>1.7859216499999999</v>
      </c>
      <c r="U59" s="346">
        <v>0</v>
      </c>
      <c r="V59" s="346">
        <v>0</v>
      </c>
      <c r="W59" s="346">
        <v>0</v>
      </c>
      <c r="X59" s="346">
        <v>0</v>
      </c>
      <c r="Y59" s="346">
        <v>0</v>
      </c>
      <c r="Z59" s="346">
        <v>0</v>
      </c>
      <c r="AA59" s="346">
        <v>2.6168410000000004</v>
      </c>
      <c r="AB59" s="346">
        <v>0</v>
      </c>
      <c r="AC59" s="346">
        <v>4.7385959999999998E-2</v>
      </c>
      <c r="AD59" s="346">
        <v>0</v>
      </c>
      <c r="AE59" s="346">
        <v>0.19509435999999999</v>
      </c>
      <c r="AF59" s="346">
        <v>0</v>
      </c>
      <c r="AG59" s="346">
        <v>1.45524E-2</v>
      </c>
      <c r="AH59" s="346">
        <v>0.123</v>
      </c>
      <c r="AI59" s="346">
        <v>0</v>
      </c>
      <c r="AJ59" s="531">
        <v>1.5104157100000002</v>
      </c>
    </row>
    <row r="60" spans="1:38" s="208" customFormat="1" ht="18" customHeight="1">
      <c r="A60" s="255"/>
      <c r="B60" s="481" t="s">
        <v>446</v>
      </c>
      <c r="C60" s="541" t="s">
        <v>414</v>
      </c>
      <c r="D60" s="586">
        <v>8.4058501500000009</v>
      </c>
      <c r="E60" s="586">
        <v>0</v>
      </c>
      <c r="F60" s="447">
        <v>0</v>
      </c>
      <c r="G60" s="363">
        <v>0</v>
      </c>
      <c r="H60" s="587">
        <v>8.4058501500000009</v>
      </c>
      <c r="I60" s="447">
        <v>3.1790510200000006</v>
      </c>
      <c r="J60" s="363">
        <v>0</v>
      </c>
      <c r="K60" s="363">
        <v>0</v>
      </c>
      <c r="L60" s="363">
        <v>0</v>
      </c>
      <c r="M60" s="363">
        <v>1.441513E-2</v>
      </c>
      <c r="N60" s="363">
        <v>0</v>
      </c>
      <c r="O60" s="363">
        <v>0</v>
      </c>
      <c r="P60" s="363">
        <v>0</v>
      </c>
      <c r="Q60" s="363">
        <v>0</v>
      </c>
      <c r="R60" s="363">
        <v>7.2782000000000001E-4</v>
      </c>
      <c r="S60" s="363">
        <v>0</v>
      </c>
      <c r="T60" s="363">
        <v>5.1821211799999993</v>
      </c>
      <c r="U60" s="363">
        <v>0</v>
      </c>
      <c r="V60" s="363">
        <v>0</v>
      </c>
      <c r="W60" s="363">
        <v>0</v>
      </c>
      <c r="X60" s="363">
        <v>0</v>
      </c>
      <c r="Y60" s="363">
        <v>0</v>
      </c>
      <c r="Z60" s="363">
        <v>0</v>
      </c>
      <c r="AA60" s="363">
        <v>0</v>
      </c>
      <c r="AB60" s="363">
        <v>0</v>
      </c>
      <c r="AC60" s="363">
        <v>0</v>
      </c>
      <c r="AD60" s="363">
        <v>0</v>
      </c>
      <c r="AE60" s="363">
        <v>0</v>
      </c>
      <c r="AF60" s="363">
        <v>0</v>
      </c>
      <c r="AG60" s="363">
        <v>0</v>
      </c>
      <c r="AH60" s="363">
        <v>0</v>
      </c>
      <c r="AI60" s="363">
        <v>0</v>
      </c>
      <c r="AJ60" s="587">
        <v>2.9534999999999999E-2</v>
      </c>
    </row>
    <row r="61" spans="1:38" s="208" customFormat="1" ht="18" customHeight="1">
      <c r="A61" s="255"/>
      <c r="B61" s="476" t="s">
        <v>326</v>
      </c>
      <c r="C61" s="559" t="s">
        <v>447</v>
      </c>
      <c r="D61" s="588">
        <v>2018.5116454100003</v>
      </c>
      <c r="E61" s="588">
        <v>47.28734875</v>
      </c>
      <c r="F61" s="589">
        <v>5.2851340099999993</v>
      </c>
      <c r="G61" s="496">
        <v>30.976858040986372</v>
      </c>
      <c r="H61" s="590">
        <v>1934.9623046090139</v>
      </c>
      <c r="I61" s="589">
        <v>202.69604083143093</v>
      </c>
      <c r="J61" s="496">
        <v>27.155861131706999</v>
      </c>
      <c r="K61" s="496">
        <v>6.3452648430360252</v>
      </c>
      <c r="L61" s="496">
        <v>12.71249509087191</v>
      </c>
      <c r="M61" s="496">
        <v>148.02060505116589</v>
      </c>
      <c r="N61" s="496">
        <v>43.55786814488836</v>
      </c>
      <c r="O61" s="496">
        <v>18.882443874587672</v>
      </c>
      <c r="P61" s="496">
        <v>63.747188063311867</v>
      </c>
      <c r="Q61" s="496">
        <v>156.70955586535186</v>
      </c>
      <c r="R61" s="496">
        <v>189.87063618840583</v>
      </c>
      <c r="S61" s="496">
        <v>18.737938560712124</v>
      </c>
      <c r="T61" s="496">
        <v>250.49513234135102</v>
      </c>
      <c r="U61" s="496">
        <v>13.816472370512415</v>
      </c>
      <c r="V61" s="496">
        <v>7.5415158620475546</v>
      </c>
      <c r="W61" s="496">
        <v>41.340865652779954</v>
      </c>
      <c r="X61" s="496">
        <v>22.057341038827182</v>
      </c>
      <c r="Y61" s="496">
        <v>42.19201261315807</v>
      </c>
      <c r="Z61" s="496">
        <v>14.122389132599201</v>
      </c>
      <c r="AA61" s="496">
        <v>186.61047331447321</v>
      </c>
      <c r="AB61" s="496">
        <v>49.865996886964076</v>
      </c>
      <c r="AC61" s="496">
        <v>68.613071421834974</v>
      </c>
      <c r="AD61" s="496">
        <v>36.24545693858645</v>
      </c>
      <c r="AE61" s="496">
        <v>23.557953981650286</v>
      </c>
      <c r="AF61" s="496">
        <v>19.426292924201764</v>
      </c>
      <c r="AG61" s="496">
        <v>8.9875377986167475</v>
      </c>
      <c r="AH61" s="496">
        <v>21.589574018750898</v>
      </c>
      <c r="AI61" s="496">
        <v>90.613322925349735</v>
      </c>
      <c r="AJ61" s="590">
        <v>149.45099774184058</v>
      </c>
      <c r="AL61" s="480"/>
    </row>
    <row r="62" spans="1:38" s="208" customFormat="1" ht="18" customHeight="1">
      <c r="A62" s="255"/>
      <c r="B62" s="481" t="s">
        <v>448</v>
      </c>
      <c r="C62" s="541" t="s">
        <v>449</v>
      </c>
      <c r="D62" s="530">
        <v>413.24424500000003</v>
      </c>
      <c r="E62" s="530">
        <v>10.055448030000001</v>
      </c>
      <c r="F62" s="322">
        <v>0</v>
      </c>
      <c r="G62" s="346">
        <v>1.3298029899999999</v>
      </c>
      <c r="H62" s="531">
        <v>401.85899398000004</v>
      </c>
      <c r="I62" s="322">
        <v>16.47933385</v>
      </c>
      <c r="J62" s="346">
        <v>4.7600820199999996</v>
      </c>
      <c r="K62" s="346">
        <v>0.22979808999999998</v>
      </c>
      <c r="L62" s="346">
        <v>9.1459910000000005E-2</v>
      </c>
      <c r="M62" s="346">
        <v>66.602653930000002</v>
      </c>
      <c r="N62" s="346">
        <v>1.60721756</v>
      </c>
      <c r="O62" s="346">
        <v>0.87752131000000011</v>
      </c>
      <c r="P62" s="346">
        <v>24.216876580000001</v>
      </c>
      <c r="Q62" s="346">
        <v>42.675399690000006</v>
      </c>
      <c r="R62" s="346">
        <v>37.476424730000005</v>
      </c>
      <c r="S62" s="346">
        <v>9.9834751300000004</v>
      </c>
      <c r="T62" s="346">
        <v>51.670507499999992</v>
      </c>
      <c r="U62" s="346">
        <v>5.1702420899999995</v>
      </c>
      <c r="V62" s="346">
        <v>0.51582680000000003</v>
      </c>
      <c r="W62" s="346">
        <v>1.8180606399999999</v>
      </c>
      <c r="X62" s="346">
        <v>2.1665680999999997</v>
      </c>
      <c r="Y62" s="346">
        <v>8.4420094599999995</v>
      </c>
      <c r="Z62" s="346">
        <v>0.70037468999999997</v>
      </c>
      <c r="AA62" s="346">
        <v>16.643965390000002</v>
      </c>
      <c r="AB62" s="346">
        <v>12.315760600000001</v>
      </c>
      <c r="AC62" s="346">
        <v>8.9522304800000008</v>
      </c>
      <c r="AD62" s="346">
        <v>1.01649978</v>
      </c>
      <c r="AE62" s="346">
        <v>2.3351875400000006</v>
      </c>
      <c r="AF62" s="346">
        <v>5.5919576400000004</v>
      </c>
      <c r="AG62" s="346">
        <v>1.9809185399999998</v>
      </c>
      <c r="AH62" s="346">
        <v>6.2226765400000001</v>
      </c>
      <c r="AI62" s="346">
        <v>27.701822589999999</v>
      </c>
      <c r="AJ62" s="531">
        <v>43.614142799999989</v>
      </c>
    </row>
    <row r="63" spans="1:38" s="208" customFormat="1" ht="18" customHeight="1">
      <c r="A63" s="255"/>
      <c r="B63" s="481" t="s">
        <v>450</v>
      </c>
      <c r="C63" s="541" t="s">
        <v>451</v>
      </c>
      <c r="D63" s="530">
        <v>365.84901139999994</v>
      </c>
      <c r="E63" s="530">
        <v>15.932917679999999</v>
      </c>
      <c r="F63" s="322">
        <v>0.57688823</v>
      </c>
      <c r="G63" s="346">
        <v>4.6151425499999998</v>
      </c>
      <c r="H63" s="531">
        <v>344.72406293999995</v>
      </c>
      <c r="I63" s="322">
        <v>14.951402879999998</v>
      </c>
      <c r="J63" s="346">
        <v>17.527683739999997</v>
      </c>
      <c r="K63" s="346">
        <v>0.13558991999999997</v>
      </c>
      <c r="L63" s="346">
        <v>1.5910099700000002</v>
      </c>
      <c r="M63" s="346">
        <v>29.181741520000003</v>
      </c>
      <c r="N63" s="346">
        <v>9.4298051600000008</v>
      </c>
      <c r="O63" s="346">
        <v>0.11977802999999999</v>
      </c>
      <c r="P63" s="346">
        <v>20.32540328</v>
      </c>
      <c r="Q63" s="346">
        <v>48.077259910000002</v>
      </c>
      <c r="R63" s="346">
        <v>36.385267060000011</v>
      </c>
      <c r="S63" s="346">
        <v>3.19600134</v>
      </c>
      <c r="T63" s="346">
        <v>57.948341759999998</v>
      </c>
      <c r="U63" s="346">
        <v>4.3125070899999995</v>
      </c>
      <c r="V63" s="346">
        <v>0.34664746000000002</v>
      </c>
      <c r="W63" s="346">
        <v>26.40663906</v>
      </c>
      <c r="X63" s="346">
        <v>0.72115099999999999</v>
      </c>
      <c r="Y63" s="346">
        <v>17.773560189999998</v>
      </c>
      <c r="Z63" s="346">
        <v>0.78669006999999991</v>
      </c>
      <c r="AA63" s="346">
        <v>16.06167056</v>
      </c>
      <c r="AB63" s="346">
        <v>3.6449803600000004</v>
      </c>
      <c r="AC63" s="346">
        <v>6.6475370499999986</v>
      </c>
      <c r="AD63" s="346">
        <v>3.1641719200000002</v>
      </c>
      <c r="AE63" s="346">
        <v>7.4561911399999996</v>
      </c>
      <c r="AF63" s="346">
        <v>7.7714900799999995</v>
      </c>
      <c r="AG63" s="346">
        <v>1.4685700500000001</v>
      </c>
      <c r="AH63" s="346">
        <v>5.4415283899999993</v>
      </c>
      <c r="AI63" s="346">
        <v>1.1657929300000001</v>
      </c>
      <c r="AJ63" s="531">
        <v>2.6856510199999999</v>
      </c>
    </row>
    <row r="64" spans="1:38" s="208" customFormat="1" ht="18" customHeight="1">
      <c r="A64" s="255"/>
      <c r="B64" s="481" t="s">
        <v>452</v>
      </c>
      <c r="C64" s="541" t="s">
        <v>453</v>
      </c>
      <c r="D64" s="530">
        <v>19.278775619999998</v>
      </c>
      <c r="E64" s="530">
        <v>2.8642691199999999</v>
      </c>
      <c r="F64" s="322">
        <v>6.7400000000000002E-2</v>
      </c>
      <c r="G64" s="346">
        <v>0</v>
      </c>
      <c r="H64" s="531">
        <v>16.347106499999999</v>
      </c>
      <c r="I64" s="322">
        <v>16.321784059999999</v>
      </c>
      <c r="J64" s="346">
        <v>0</v>
      </c>
      <c r="K64" s="346">
        <v>0</v>
      </c>
      <c r="L64" s="346">
        <v>0</v>
      </c>
      <c r="M64" s="346">
        <v>2.2751439999999998E-2</v>
      </c>
      <c r="N64" s="346">
        <v>0</v>
      </c>
      <c r="O64" s="346">
        <v>0</v>
      </c>
      <c r="P64" s="346">
        <v>0</v>
      </c>
      <c r="Q64" s="346">
        <v>0</v>
      </c>
      <c r="R64" s="346">
        <v>0</v>
      </c>
      <c r="S64" s="346">
        <v>0</v>
      </c>
      <c r="T64" s="346">
        <v>2.5709999999999999E-3</v>
      </c>
      <c r="U64" s="346">
        <v>0</v>
      </c>
      <c r="V64" s="346">
        <v>0</v>
      </c>
      <c r="W64" s="346">
        <v>0</v>
      </c>
      <c r="X64" s="346">
        <v>0</v>
      </c>
      <c r="Y64" s="346">
        <v>0</v>
      </c>
      <c r="Z64" s="346">
        <v>0</v>
      </c>
      <c r="AA64" s="346">
        <v>0</v>
      </c>
      <c r="AB64" s="346">
        <v>0</v>
      </c>
      <c r="AC64" s="346">
        <v>0</v>
      </c>
      <c r="AD64" s="346">
        <v>0</v>
      </c>
      <c r="AE64" s="346">
        <v>0</v>
      </c>
      <c r="AF64" s="346">
        <v>0</v>
      </c>
      <c r="AG64" s="346">
        <v>0</v>
      </c>
      <c r="AH64" s="346">
        <v>0</v>
      </c>
      <c r="AI64" s="346">
        <v>0</v>
      </c>
      <c r="AJ64" s="531">
        <v>0</v>
      </c>
    </row>
    <row r="65" spans="1:38" s="208" customFormat="1" ht="18" customHeight="1">
      <c r="A65" s="255"/>
      <c r="B65" s="481" t="s">
        <v>454</v>
      </c>
      <c r="C65" s="541" t="s">
        <v>455</v>
      </c>
      <c r="D65" s="530">
        <v>32.218766449999997</v>
      </c>
      <c r="E65" s="530">
        <v>2.5936275100000006</v>
      </c>
      <c r="F65" s="322">
        <v>0.74454790999999998</v>
      </c>
      <c r="G65" s="346">
        <v>0</v>
      </c>
      <c r="H65" s="531">
        <v>28.880591029999998</v>
      </c>
      <c r="I65" s="322">
        <v>14.753155700000001</v>
      </c>
      <c r="J65" s="346">
        <v>0.19284535999999999</v>
      </c>
      <c r="K65" s="346">
        <v>4.872713E-2</v>
      </c>
      <c r="L65" s="346">
        <v>0</v>
      </c>
      <c r="M65" s="346">
        <v>1.2560056900000001</v>
      </c>
      <c r="N65" s="346">
        <v>0.10126591</v>
      </c>
      <c r="O65" s="346">
        <v>0.18645475</v>
      </c>
      <c r="P65" s="346">
        <v>7.9722489999999993E-2</v>
      </c>
      <c r="Q65" s="346">
        <v>0.55361616000000002</v>
      </c>
      <c r="R65" s="346">
        <v>1.78577813</v>
      </c>
      <c r="S65" s="346">
        <v>0.23151519000000001</v>
      </c>
      <c r="T65" s="346">
        <v>1.7989609799999999</v>
      </c>
      <c r="U65" s="346">
        <v>7.0622400000000002E-2</v>
      </c>
      <c r="V65" s="346">
        <v>0.28526410000000002</v>
      </c>
      <c r="W65" s="346">
        <v>6.0441000000000002E-2</v>
      </c>
      <c r="X65" s="346">
        <v>0.50245392999999994</v>
      </c>
      <c r="Y65" s="346">
        <v>0.44694628999999997</v>
      </c>
      <c r="Z65" s="346">
        <v>0.18461252</v>
      </c>
      <c r="AA65" s="346">
        <v>2.6548652599999998</v>
      </c>
      <c r="AB65" s="346">
        <v>1.04503089</v>
      </c>
      <c r="AC65" s="346">
        <v>7.2017800000000007E-2</v>
      </c>
      <c r="AD65" s="346">
        <v>0.22403476</v>
      </c>
      <c r="AE65" s="346">
        <v>0.42406165000000001</v>
      </c>
      <c r="AF65" s="346">
        <v>9.4948730000000009E-2</v>
      </c>
      <c r="AG65" s="346">
        <v>6.5473790000000004E-2</v>
      </c>
      <c r="AH65" s="346">
        <v>5.96219E-3</v>
      </c>
      <c r="AI65" s="346">
        <v>2.821889E-2</v>
      </c>
      <c r="AJ65" s="531">
        <v>1.72758934</v>
      </c>
    </row>
    <row r="66" spans="1:38" s="193" customFormat="1" ht="18" customHeight="1">
      <c r="A66" s="185"/>
      <c r="B66" s="481" t="s">
        <v>456</v>
      </c>
      <c r="C66" s="541" t="s">
        <v>457</v>
      </c>
      <c r="D66" s="530">
        <v>39.624458299999993</v>
      </c>
      <c r="E66" s="530">
        <v>0.94847589999999993</v>
      </c>
      <c r="F66" s="322">
        <v>0.67799454000000003</v>
      </c>
      <c r="G66" s="346">
        <v>0</v>
      </c>
      <c r="H66" s="531">
        <v>37.997987859999995</v>
      </c>
      <c r="I66" s="322">
        <v>11.544308729999997</v>
      </c>
      <c r="J66" s="346">
        <v>0.39002344999999994</v>
      </c>
      <c r="K66" s="346">
        <v>9.7539119999999993E-2</v>
      </c>
      <c r="L66" s="346">
        <v>7.8063489999999999E-2</v>
      </c>
      <c r="M66" s="346">
        <v>3.2638047599999997</v>
      </c>
      <c r="N66" s="346">
        <v>0.22936375000000001</v>
      </c>
      <c r="O66" s="346">
        <v>0.44462292000000003</v>
      </c>
      <c r="P66" s="346">
        <v>0.90335714000000011</v>
      </c>
      <c r="Q66" s="346">
        <v>1.1792854799999999</v>
      </c>
      <c r="R66" s="346">
        <v>2.3963270400000001</v>
      </c>
      <c r="S66" s="346">
        <v>0.30224594999999999</v>
      </c>
      <c r="T66" s="346">
        <v>4.6013411600000005</v>
      </c>
      <c r="U66" s="346">
        <v>0.99586439000000004</v>
      </c>
      <c r="V66" s="346">
        <v>0.26823646999999995</v>
      </c>
      <c r="W66" s="346">
        <v>0.14428461000000001</v>
      </c>
      <c r="X66" s="346">
        <v>0.15656434999999999</v>
      </c>
      <c r="Y66" s="346">
        <v>0.33533504000000003</v>
      </c>
      <c r="Z66" s="346">
        <v>0</v>
      </c>
      <c r="AA66" s="346">
        <v>2.13412304</v>
      </c>
      <c r="AB66" s="346">
        <v>1.26416309</v>
      </c>
      <c r="AC66" s="346">
        <v>7.9783389999999996E-2</v>
      </c>
      <c r="AD66" s="346">
        <v>0.52598025999999998</v>
      </c>
      <c r="AE66" s="346">
        <v>0.73982829999999999</v>
      </c>
      <c r="AF66" s="346">
        <v>0.1930384</v>
      </c>
      <c r="AG66" s="346">
        <v>1.0331770000000001E-2</v>
      </c>
      <c r="AH66" s="346">
        <v>0.27861352</v>
      </c>
      <c r="AI66" s="346">
        <v>0.74444599</v>
      </c>
      <c r="AJ66" s="531">
        <v>4.6971122499999991</v>
      </c>
    </row>
    <row r="67" spans="1:38" s="208" customFormat="1" ht="18" customHeight="1">
      <c r="A67" s="255"/>
      <c r="B67" s="481" t="s">
        <v>458</v>
      </c>
      <c r="C67" s="541" t="s">
        <v>490</v>
      </c>
      <c r="D67" s="530">
        <v>24.782229770000001</v>
      </c>
      <c r="E67" s="530">
        <v>0.17539839000000002</v>
      </c>
      <c r="F67" s="322">
        <v>0.77225769999999994</v>
      </c>
      <c r="G67" s="346">
        <v>2.22153E-2</v>
      </c>
      <c r="H67" s="531">
        <v>23.812358379999999</v>
      </c>
      <c r="I67" s="322">
        <v>1.8768910700000001</v>
      </c>
      <c r="J67" s="346">
        <v>0</v>
      </c>
      <c r="K67" s="346">
        <v>0</v>
      </c>
      <c r="L67" s="346">
        <v>0.58629160000000002</v>
      </c>
      <c r="M67" s="346">
        <v>3.7974939900000004</v>
      </c>
      <c r="N67" s="346">
        <v>0</v>
      </c>
      <c r="O67" s="346">
        <v>0</v>
      </c>
      <c r="P67" s="346">
        <v>1.3474931399999999</v>
      </c>
      <c r="Q67" s="346">
        <v>2.0761375599999998</v>
      </c>
      <c r="R67" s="346">
        <v>1.2183970799999999</v>
      </c>
      <c r="S67" s="346">
        <v>0</v>
      </c>
      <c r="T67" s="346">
        <v>6.0018322099999999</v>
      </c>
      <c r="U67" s="346">
        <v>1.4069277600000001</v>
      </c>
      <c r="V67" s="346">
        <v>8.9023699999999997E-3</v>
      </c>
      <c r="W67" s="346">
        <v>0</v>
      </c>
      <c r="X67" s="346">
        <v>0.19949820000000001</v>
      </c>
      <c r="Y67" s="346">
        <v>0.31834800000000002</v>
      </c>
      <c r="Z67" s="346">
        <v>0</v>
      </c>
      <c r="AA67" s="346">
        <v>2.1136411699999997</v>
      </c>
      <c r="AB67" s="346">
        <v>0.36379479999999997</v>
      </c>
      <c r="AC67" s="346">
        <v>0</v>
      </c>
      <c r="AD67" s="346">
        <v>0.35930790000000001</v>
      </c>
      <c r="AE67" s="346">
        <v>0.656995</v>
      </c>
      <c r="AF67" s="346">
        <v>1.74921E-3</v>
      </c>
      <c r="AG67" s="346">
        <v>0</v>
      </c>
      <c r="AH67" s="346">
        <v>0.51174832000000003</v>
      </c>
      <c r="AI67" s="346">
        <v>0.77725900000000003</v>
      </c>
      <c r="AJ67" s="531">
        <v>0.18965000000000001</v>
      </c>
    </row>
    <row r="68" spans="1:38" s="208" customFormat="1" ht="18" customHeight="1">
      <c r="A68" s="255"/>
      <c r="B68" s="481" t="s">
        <v>460</v>
      </c>
      <c r="C68" s="541" t="s">
        <v>349</v>
      </c>
      <c r="D68" s="530">
        <v>19.12142223</v>
      </c>
      <c r="E68" s="530">
        <v>0.62910315999999999</v>
      </c>
      <c r="F68" s="322">
        <v>0</v>
      </c>
      <c r="G68" s="346">
        <v>0.64750291304641783</v>
      </c>
      <c r="H68" s="531">
        <v>17.844816156953581</v>
      </c>
      <c r="I68" s="322">
        <v>3.6405273712770563</v>
      </c>
      <c r="J68" s="346">
        <v>0.30998621999999998</v>
      </c>
      <c r="K68" s="346">
        <v>0.19525338</v>
      </c>
      <c r="L68" s="346">
        <v>0.1972554</v>
      </c>
      <c r="M68" s="346">
        <v>1.216395668505635</v>
      </c>
      <c r="N68" s="346">
        <v>2.2450000000000001E-2</v>
      </c>
      <c r="O68" s="346">
        <v>8.2054405161264887E-2</v>
      </c>
      <c r="P68" s="346">
        <v>0.21752955047002306</v>
      </c>
      <c r="Q68" s="346">
        <v>0.69548280657248229</v>
      </c>
      <c r="R68" s="346">
        <v>2.9375289704475005</v>
      </c>
      <c r="S68" s="346">
        <v>0.48888038</v>
      </c>
      <c r="T68" s="346">
        <v>1.1877519252839284</v>
      </c>
      <c r="U68" s="346">
        <v>8.2535516837266495E-2</v>
      </c>
      <c r="V68" s="346">
        <v>0.13919200000000001</v>
      </c>
      <c r="W68" s="346">
        <v>0.30427944000000001</v>
      </c>
      <c r="X68" s="346">
        <v>0.12202191434314599</v>
      </c>
      <c r="Y68" s="346">
        <v>1.5125424806482675</v>
      </c>
      <c r="Z68" s="346">
        <v>0.14050000000000001</v>
      </c>
      <c r="AA68" s="346">
        <v>0.41650619966564595</v>
      </c>
      <c r="AB68" s="346">
        <v>0.31434861445200574</v>
      </c>
      <c r="AC68" s="346">
        <v>1.11477027</v>
      </c>
      <c r="AD68" s="346">
        <v>0</v>
      </c>
      <c r="AE68" s="346">
        <v>0.40925940000000005</v>
      </c>
      <c r="AF68" s="346">
        <v>0.21665308999999999</v>
      </c>
      <c r="AG68" s="346">
        <v>0.71168445256823332</v>
      </c>
      <c r="AH68" s="346">
        <v>0.27716327000000002</v>
      </c>
      <c r="AI68" s="346">
        <v>0.2581</v>
      </c>
      <c r="AJ68" s="531">
        <v>0.63416343072112691</v>
      </c>
    </row>
    <row r="69" spans="1:38" s="193" customFormat="1" ht="18" customHeight="1">
      <c r="A69" s="185"/>
      <c r="B69" s="481" t="s">
        <v>461</v>
      </c>
      <c r="C69" s="541" t="s">
        <v>462</v>
      </c>
      <c r="D69" s="530">
        <v>205.66802938999996</v>
      </c>
      <c r="E69" s="530">
        <v>3.3498883300000002</v>
      </c>
      <c r="F69" s="322">
        <v>1.3239375199999999</v>
      </c>
      <c r="G69" s="346">
        <v>0.21987395887194111</v>
      </c>
      <c r="H69" s="531">
        <v>200.77432958112803</v>
      </c>
      <c r="I69" s="322">
        <v>17.77870498180426</v>
      </c>
      <c r="J69" s="346">
        <v>0.91664934439618462</v>
      </c>
      <c r="K69" s="346">
        <v>0.79743556112500136</v>
      </c>
      <c r="L69" s="346">
        <v>1.1690703725020348</v>
      </c>
      <c r="M69" s="346">
        <v>9.9706510212854749</v>
      </c>
      <c r="N69" s="346">
        <v>0.32194348694762914</v>
      </c>
      <c r="O69" s="346">
        <v>13.692528338925559</v>
      </c>
      <c r="P69" s="346">
        <v>4.0934366493332126</v>
      </c>
      <c r="Q69" s="346">
        <v>32.809684064379709</v>
      </c>
      <c r="R69" s="346">
        <v>15.63995371670859</v>
      </c>
      <c r="S69" s="346">
        <v>0.97861340730759072</v>
      </c>
      <c r="T69" s="346">
        <v>22.893241039953772</v>
      </c>
      <c r="U69" s="346">
        <v>0.76832096756428014</v>
      </c>
      <c r="V69" s="346">
        <v>1.0002951136387843</v>
      </c>
      <c r="W69" s="346">
        <v>3.4906169986388451</v>
      </c>
      <c r="X69" s="346">
        <v>1.8250454994153933</v>
      </c>
      <c r="Y69" s="346">
        <v>3.604408995507669</v>
      </c>
      <c r="Z69" s="346">
        <v>2.8855363542209366E-2</v>
      </c>
      <c r="AA69" s="346">
        <v>6.1302970894967572</v>
      </c>
      <c r="AB69" s="346">
        <v>0.94704310117370216</v>
      </c>
      <c r="AC69" s="346">
        <v>11.789073682836628</v>
      </c>
      <c r="AD69" s="346">
        <v>2.4049372393235293</v>
      </c>
      <c r="AE69" s="346">
        <v>3.3897036788216228</v>
      </c>
      <c r="AF69" s="346">
        <v>0.96091570063925158</v>
      </c>
      <c r="AG69" s="346">
        <v>1.4635043844091942</v>
      </c>
      <c r="AH69" s="346">
        <v>0.28267504339448285</v>
      </c>
      <c r="AI69" s="346">
        <v>0.50392627965567738</v>
      </c>
      <c r="AJ69" s="531">
        <v>41.122798458401007</v>
      </c>
    </row>
    <row r="70" spans="1:38" s="193" customFormat="1" ht="18" customHeight="1">
      <c r="A70" s="185"/>
      <c r="B70" s="481" t="s">
        <v>463</v>
      </c>
      <c r="C70" s="541" t="s">
        <v>464</v>
      </c>
      <c r="D70" s="530">
        <v>47.772208479999996</v>
      </c>
      <c r="E70" s="530">
        <v>0.45455069000000015</v>
      </c>
      <c r="F70" s="322">
        <v>1.8451680000000012E-2</v>
      </c>
      <c r="G70" s="346">
        <v>2.0556334640262039</v>
      </c>
      <c r="H70" s="531">
        <v>45.243572645973792</v>
      </c>
      <c r="I70" s="322">
        <v>9.5590281865475255</v>
      </c>
      <c r="J70" s="346">
        <v>9.6723662032219826E-2</v>
      </c>
      <c r="K70" s="346">
        <v>0.26406597284726013</v>
      </c>
      <c r="L70" s="346">
        <v>0.23511489681899947</v>
      </c>
      <c r="M70" s="346">
        <v>2.7794876255637098</v>
      </c>
      <c r="N70" s="346">
        <v>8.9433179419491832E-2</v>
      </c>
      <c r="O70" s="346">
        <v>0.51857117168074562</v>
      </c>
      <c r="P70" s="346">
        <v>0.64269447594156548</v>
      </c>
      <c r="Q70" s="346">
        <v>2.7341683469595037</v>
      </c>
      <c r="R70" s="346">
        <v>6.8404048854698241</v>
      </c>
      <c r="S70" s="346">
        <v>0.18122216847707445</v>
      </c>
      <c r="T70" s="346">
        <v>3.9196977462926905</v>
      </c>
      <c r="U70" s="346">
        <v>6.4346027448971749E-2</v>
      </c>
      <c r="V70" s="346">
        <v>8.5981636377584963E-2</v>
      </c>
      <c r="W70" s="346">
        <v>0.15244849434330271</v>
      </c>
      <c r="X70" s="346">
        <v>4.791093777829313</v>
      </c>
      <c r="Y70" s="346">
        <v>0.3031524322263055</v>
      </c>
      <c r="Z70" s="346">
        <v>4.6771754652769157E-2</v>
      </c>
      <c r="AA70" s="346">
        <v>3.0822401093967722</v>
      </c>
      <c r="AB70" s="346">
        <v>1.1114220056950024</v>
      </c>
      <c r="AC70" s="346">
        <v>0.18666900051780588</v>
      </c>
      <c r="AD70" s="346">
        <v>0.58694580980878164</v>
      </c>
      <c r="AE70" s="346">
        <v>0.17746068652042041</v>
      </c>
      <c r="AF70" s="346">
        <v>0.39258189257347414</v>
      </c>
      <c r="AG70" s="346">
        <v>0.98945326739381489</v>
      </c>
      <c r="AH70" s="346">
        <v>1.2462191491265631</v>
      </c>
      <c r="AI70" s="346">
        <v>0.33050283487887816</v>
      </c>
      <c r="AJ70" s="531">
        <v>3.8356714491334234</v>
      </c>
    </row>
    <row r="71" spans="1:38" s="193" customFormat="1" ht="18" customHeight="1">
      <c r="A71" s="185"/>
      <c r="B71" s="481" t="s">
        <v>465</v>
      </c>
      <c r="C71" s="541" t="s">
        <v>466</v>
      </c>
      <c r="D71" s="530">
        <v>19.594737059999993</v>
      </c>
      <c r="E71" s="530">
        <v>5.0047490000000007E-2</v>
      </c>
      <c r="F71" s="322">
        <v>0.40616469999999993</v>
      </c>
      <c r="G71" s="346">
        <v>0.3170714686317273</v>
      </c>
      <c r="H71" s="531">
        <v>18.821453401368267</v>
      </c>
      <c r="I71" s="322">
        <v>7.4888281514385504</v>
      </c>
      <c r="J71" s="346">
        <v>9.0804694075687711E-2</v>
      </c>
      <c r="K71" s="346">
        <v>6.5907587711074259E-2</v>
      </c>
      <c r="L71" s="346">
        <v>0.50116217940442709</v>
      </c>
      <c r="M71" s="346">
        <v>1.1638995065358528</v>
      </c>
      <c r="N71" s="346">
        <v>9.5401079635335284E-2</v>
      </c>
      <c r="O71" s="346">
        <v>0.21817988359568805</v>
      </c>
      <c r="P71" s="346">
        <v>0.21978663399902884</v>
      </c>
      <c r="Q71" s="346">
        <v>0.40887873119998119</v>
      </c>
      <c r="R71" s="346">
        <v>0.81868706382857792</v>
      </c>
      <c r="S71" s="346">
        <v>0.25580486905058358</v>
      </c>
      <c r="T71" s="346">
        <v>0.38556382767844227</v>
      </c>
      <c r="U71" s="346">
        <v>7.6929523927911012E-2</v>
      </c>
      <c r="V71" s="346">
        <v>0.13503248307695417</v>
      </c>
      <c r="W71" s="346">
        <v>0.1119669064316391</v>
      </c>
      <c r="X71" s="346">
        <v>1.968615962743689</v>
      </c>
      <c r="Y71" s="346">
        <v>0.11070145589096826</v>
      </c>
      <c r="Z71" s="346">
        <v>7.3489668132245278E-2</v>
      </c>
      <c r="AA71" s="346">
        <v>2.0550144364970477</v>
      </c>
      <c r="AB71" s="346">
        <v>0.75772228303220612</v>
      </c>
      <c r="AC71" s="346">
        <v>0.10225308150505104</v>
      </c>
      <c r="AD71" s="346">
        <v>9.3034372690775344E-2</v>
      </c>
      <c r="AE71" s="346">
        <v>0.14170248482075304</v>
      </c>
      <c r="AF71" s="346">
        <v>0.1040225614329103</v>
      </c>
      <c r="AG71" s="346">
        <v>0.14383848982743605</v>
      </c>
      <c r="AH71" s="346">
        <v>0.24011146244305742</v>
      </c>
      <c r="AI71" s="346">
        <v>0.37061031060400196</v>
      </c>
      <c r="AJ71" s="531">
        <v>0.62350371015839545</v>
      </c>
    </row>
    <row r="72" spans="1:38" s="193" customFormat="1" ht="18" customHeight="1">
      <c r="A72" s="185"/>
      <c r="B72" s="481" t="s">
        <v>467</v>
      </c>
      <c r="C72" s="541" t="s">
        <v>468</v>
      </c>
      <c r="D72" s="530">
        <v>169.18778526999995</v>
      </c>
      <c r="E72" s="530">
        <v>3.2880824099999999</v>
      </c>
      <c r="F72" s="322">
        <v>0.65785212999999976</v>
      </c>
      <c r="G72" s="346">
        <v>4.2330182733793587</v>
      </c>
      <c r="H72" s="531">
        <v>161.00883245662058</v>
      </c>
      <c r="I72" s="322">
        <v>26.033182416155217</v>
      </c>
      <c r="J72" s="346">
        <v>0.86154335000000004</v>
      </c>
      <c r="K72" s="346">
        <v>2.6385975900000007</v>
      </c>
      <c r="L72" s="346">
        <v>5.9599787600000003</v>
      </c>
      <c r="M72" s="346">
        <v>16.672353105010458</v>
      </c>
      <c r="N72" s="346">
        <v>0.53561793999999996</v>
      </c>
      <c r="O72" s="346">
        <v>1.4122227612850453</v>
      </c>
      <c r="P72" s="346">
        <v>2.6919045238090109</v>
      </c>
      <c r="Q72" s="346">
        <v>9.315174675232706</v>
      </c>
      <c r="R72" s="346">
        <v>32.502893286250895</v>
      </c>
      <c r="S72" s="346">
        <v>1.1782495599999998</v>
      </c>
      <c r="T72" s="346">
        <v>11.595980708024811</v>
      </c>
      <c r="U72" s="346">
        <v>0.1543225545950814</v>
      </c>
      <c r="V72" s="346">
        <v>0.72606104000000005</v>
      </c>
      <c r="W72" s="346">
        <v>0.73549960000000014</v>
      </c>
      <c r="X72" s="346">
        <v>2.0060719412332899</v>
      </c>
      <c r="Y72" s="346">
        <v>1.5705574794543034</v>
      </c>
      <c r="Z72" s="346">
        <v>4.6931359999999998E-2</v>
      </c>
      <c r="AA72" s="346">
        <v>8.3249547628676623</v>
      </c>
      <c r="AB72" s="346">
        <v>4.0257772260113427</v>
      </c>
      <c r="AC72" s="346">
        <v>5.78523268</v>
      </c>
      <c r="AD72" s="346">
        <v>1.65120234</v>
      </c>
      <c r="AE72" s="346">
        <v>1.2126033899999999</v>
      </c>
      <c r="AF72" s="346">
        <v>2.7961653499999994</v>
      </c>
      <c r="AG72" s="346">
        <v>0.42611023176539348</v>
      </c>
      <c r="AH72" s="346">
        <v>3.3491733199999998</v>
      </c>
      <c r="AI72" s="346">
        <v>4.82715826</v>
      </c>
      <c r="AJ72" s="531">
        <v>11.973312244925424</v>
      </c>
    </row>
    <row r="73" spans="1:38" s="193" customFormat="1" ht="18" customHeight="1">
      <c r="A73" s="185"/>
      <c r="B73" s="481" t="s">
        <v>469</v>
      </c>
      <c r="C73" s="541" t="s">
        <v>283</v>
      </c>
      <c r="D73" s="530">
        <v>560.86395620999986</v>
      </c>
      <c r="E73" s="530">
        <v>6.4421287600000001</v>
      </c>
      <c r="F73" s="322">
        <v>0</v>
      </c>
      <c r="G73" s="346">
        <v>13.820482773030726</v>
      </c>
      <c r="H73" s="531">
        <v>540.60134467696912</v>
      </c>
      <c r="I73" s="322">
        <v>25.665072424208336</v>
      </c>
      <c r="J73" s="346">
        <v>1.2188310812029064</v>
      </c>
      <c r="K73" s="346">
        <v>1.1170373913526888</v>
      </c>
      <c r="L73" s="346">
        <v>1.2979949221464469</v>
      </c>
      <c r="M73" s="346">
        <v>8.4584512142647803</v>
      </c>
      <c r="N73" s="346">
        <v>30.747544868885903</v>
      </c>
      <c r="O73" s="346">
        <v>0.62727050393936901</v>
      </c>
      <c r="P73" s="346">
        <v>7.5913016397590187</v>
      </c>
      <c r="Q73" s="346">
        <v>13.442069121007467</v>
      </c>
      <c r="R73" s="346">
        <v>25.857566355700467</v>
      </c>
      <c r="S73" s="346">
        <v>1.3503178958768745</v>
      </c>
      <c r="T73" s="346">
        <v>83.691371234117398</v>
      </c>
      <c r="U73" s="346">
        <v>0.11340880013890522</v>
      </c>
      <c r="V73" s="346">
        <v>3.5360799089542305</v>
      </c>
      <c r="W73" s="346">
        <v>7.5574403133661638</v>
      </c>
      <c r="X73" s="346">
        <v>6.7139868132623457</v>
      </c>
      <c r="Y73" s="346">
        <v>6.4328577394305562</v>
      </c>
      <c r="Z73" s="346">
        <v>11.829225326271978</v>
      </c>
      <c r="AA73" s="346">
        <v>124.92627968654932</v>
      </c>
      <c r="AB73" s="346">
        <v>22.912990116599808</v>
      </c>
      <c r="AC73" s="346">
        <v>32.077539646975474</v>
      </c>
      <c r="AD73" s="346">
        <v>25.05384061676336</v>
      </c>
      <c r="AE73" s="346">
        <v>5.1693009514874877</v>
      </c>
      <c r="AF73" s="346">
        <v>0.71757900955612675</v>
      </c>
      <c r="AG73" s="346">
        <v>0.88595689265267497</v>
      </c>
      <c r="AH73" s="346">
        <v>3.1753740237867931</v>
      </c>
      <c r="AI73" s="346">
        <v>53.025101380211183</v>
      </c>
      <c r="AJ73" s="531">
        <v>35.409554798501212</v>
      </c>
    </row>
    <row r="74" spans="1:38" s="193" customFormat="1" ht="18" customHeight="1">
      <c r="A74" s="185"/>
      <c r="B74" s="481" t="s">
        <v>470</v>
      </c>
      <c r="C74" s="541" t="s">
        <v>489</v>
      </c>
      <c r="D74" s="530">
        <v>0</v>
      </c>
      <c r="E74" s="530">
        <v>0</v>
      </c>
      <c r="F74" s="322">
        <v>0</v>
      </c>
      <c r="G74" s="346">
        <v>0</v>
      </c>
      <c r="H74" s="531">
        <v>0</v>
      </c>
      <c r="I74" s="322">
        <v>0</v>
      </c>
      <c r="J74" s="346">
        <v>0</v>
      </c>
      <c r="K74" s="346">
        <v>0</v>
      </c>
      <c r="L74" s="346">
        <v>0</v>
      </c>
      <c r="M74" s="346">
        <v>0</v>
      </c>
      <c r="N74" s="346">
        <v>0</v>
      </c>
      <c r="O74" s="346">
        <v>0</v>
      </c>
      <c r="P74" s="346">
        <v>0</v>
      </c>
      <c r="Q74" s="346">
        <v>0</v>
      </c>
      <c r="R74" s="346">
        <v>0</v>
      </c>
      <c r="S74" s="346">
        <v>0</v>
      </c>
      <c r="T74" s="346">
        <v>0</v>
      </c>
      <c r="U74" s="346">
        <v>0</v>
      </c>
      <c r="V74" s="346">
        <v>0</v>
      </c>
      <c r="W74" s="346">
        <v>0</v>
      </c>
      <c r="X74" s="346">
        <v>0</v>
      </c>
      <c r="Y74" s="346">
        <v>0</v>
      </c>
      <c r="Z74" s="346">
        <v>0</v>
      </c>
      <c r="AA74" s="346">
        <v>0</v>
      </c>
      <c r="AB74" s="346">
        <v>0</v>
      </c>
      <c r="AC74" s="346">
        <v>0</v>
      </c>
      <c r="AD74" s="346">
        <v>0</v>
      </c>
      <c r="AE74" s="346">
        <v>0</v>
      </c>
      <c r="AF74" s="346">
        <v>0</v>
      </c>
      <c r="AG74" s="346">
        <v>0</v>
      </c>
      <c r="AH74" s="346">
        <v>0</v>
      </c>
      <c r="AI74" s="346">
        <v>0</v>
      </c>
      <c r="AJ74" s="531">
        <v>0</v>
      </c>
    </row>
    <row r="75" spans="1:38" s="193" customFormat="1" ht="18" customHeight="1">
      <c r="A75" s="185"/>
      <c r="B75" s="481" t="s">
        <v>471</v>
      </c>
      <c r="C75" s="541" t="s">
        <v>412</v>
      </c>
      <c r="D75" s="530">
        <v>11.56026814</v>
      </c>
      <c r="E75" s="530">
        <v>0</v>
      </c>
      <c r="F75" s="322">
        <v>0</v>
      </c>
      <c r="G75" s="346">
        <v>0</v>
      </c>
      <c r="H75" s="531">
        <v>11.56026814</v>
      </c>
      <c r="I75" s="322">
        <v>2.1631784600000001</v>
      </c>
      <c r="J75" s="346">
        <v>5.8421609999999999E-2</v>
      </c>
      <c r="K75" s="346">
        <v>0</v>
      </c>
      <c r="L75" s="346">
        <v>0.62209333</v>
      </c>
      <c r="M75" s="346">
        <v>0.86835063999999995</v>
      </c>
      <c r="N75" s="346">
        <v>0</v>
      </c>
      <c r="O75" s="346">
        <v>0.18615939000000001</v>
      </c>
      <c r="P75" s="346">
        <v>0.37113033000000001</v>
      </c>
      <c r="Q75" s="346">
        <v>0.50624345999999998</v>
      </c>
      <c r="R75" s="346">
        <v>1.6928972</v>
      </c>
      <c r="S75" s="346">
        <v>7.8268870000000004E-2</v>
      </c>
      <c r="T75" s="346">
        <v>1.7953352000000002</v>
      </c>
      <c r="U75" s="346">
        <v>0.30067073</v>
      </c>
      <c r="V75" s="346">
        <v>0</v>
      </c>
      <c r="W75" s="346">
        <v>0</v>
      </c>
      <c r="X75" s="346">
        <v>0.18435000000000001</v>
      </c>
      <c r="Y75" s="346">
        <v>0.56163759000000002</v>
      </c>
      <c r="Z75" s="346">
        <v>0</v>
      </c>
      <c r="AA75" s="346">
        <v>0.28106965</v>
      </c>
      <c r="AB75" s="346">
        <v>0.35525306000000006</v>
      </c>
      <c r="AC75" s="346">
        <v>0</v>
      </c>
      <c r="AD75" s="346">
        <v>0.25551660999999998</v>
      </c>
      <c r="AE75" s="346">
        <v>4.4483269999999998E-2</v>
      </c>
      <c r="AF75" s="346">
        <v>8.0832460000000009E-2</v>
      </c>
      <c r="AG75" s="346">
        <v>2.9731E-2</v>
      </c>
      <c r="AH75" s="346">
        <v>0</v>
      </c>
      <c r="AI75" s="346">
        <v>0</v>
      </c>
      <c r="AJ75" s="531">
        <v>1.1246452799999997</v>
      </c>
    </row>
    <row r="76" spans="1:38" s="193" customFormat="1" ht="18" customHeight="1">
      <c r="A76" s="185"/>
      <c r="B76" s="494" t="s">
        <v>472</v>
      </c>
      <c r="C76" s="591" t="s">
        <v>414</v>
      </c>
      <c r="D76" s="586">
        <v>89.745752089999968</v>
      </c>
      <c r="E76" s="586">
        <v>0.50341128000000013</v>
      </c>
      <c r="F76" s="447">
        <v>3.9639599999999997E-2</v>
      </c>
      <c r="G76" s="363">
        <v>3.7161143500000002</v>
      </c>
      <c r="H76" s="587">
        <v>85.48658685999996</v>
      </c>
      <c r="I76" s="447">
        <v>34.440642549999993</v>
      </c>
      <c r="J76" s="363">
        <v>0.73226659999999999</v>
      </c>
      <c r="K76" s="363">
        <v>0.75531309999999996</v>
      </c>
      <c r="L76" s="363">
        <v>0.38300026000000004</v>
      </c>
      <c r="M76" s="363">
        <v>2.7665649400000003</v>
      </c>
      <c r="N76" s="363">
        <v>0.37782521000000002</v>
      </c>
      <c r="O76" s="363">
        <v>0.51708040999999993</v>
      </c>
      <c r="P76" s="363">
        <v>1.04655163</v>
      </c>
      <c r="Q76" s="363">
        <v>2.2361558599999993</v>
      </c>
      <c r="R76" s="363">
        <v>24.318510669999998</v>
      </c>
      <c r="S76" s="363">
        <v>0.51334380000000002</v>
      </c>
      <c r="T76" s="363">
        <v>3.00263605</v>
      </c>
      <c r="U76" s="363">
        <v>0.29977452000000004</v>
      </c>
      <c r="V76" s="363">
        <v>0.49399648000000002</v>
      </c>
      <c r="W76" s="363">
        <v>0.55918858999999999</v>
      </c>
      <c r="X76" s="363">
        <v>0.69991955000000006</v>
      </c>
      <c r="Y76" s="363">
        <v>0.77995546000000004</v>
      </c>
      <c r="Z76" s="363">
        <v>0.28493837999999999</v>
      </c>
      <c r="AA76" s="363">
        <v>1.7858459600000005</v>
      </c>
      <c r="AB76" s="363">
        <v>0.80771074000000009</v>
      </c>
      <c r="AC76" s="363">
        <v>1.8059643400000001</v>
      </c>
      <c r="AD76" s="363">
        <v>0.90998532999999981</v>
      </c>
      <c r="AE76" s="363">
        <v>1.4011764900000003</v>
      </c>
      <c r="AF76" s="363">
        <v>0.5043588</v>
      </c>
      <c r="AG76" s="363">
        <v>0.81196493000000003</v>
      </c>
      <c r="AH76" s="363">
        <v>0.55832879000000002</v>
      </c>
      <c r="AI76" s="363">
        <v>0.88038445999999981</v>
      </c>
      <c r="AJ76" s="587">
        <v>1.8132029599999997</v>
      </c>
    </row>
    <row r="77" spans="1:38" s="193" customFormat="1" ht="18" customHeight="1">
      <c r="A77" s="185"/>
      <c r="B77" s="479" t="s">
        <v>358</v>
      </c>
      <c r="C77" s="526" t="s">
        <v>473</v>
      </c>
      <c r="D77" s="588">
        <v>7884.4104282499975</v>
      </c>
      <c r="E77" s="588">
        <v>231.85672813999994</v>
      </c>
      <c r="F77" s="589">
        <v>1611.6128716600001</v>
      </c>
      <c r="G77" s="496">
        <v>5902.9389984599975</v>
      </c>
      <c r="H77" s="590">
        <v>138.00182999</v>
      </c>
      <c r="I77" s="589">
        <v>0</v>
      </c>
      <c r="J77" s="496">
        <v>25.396974510000003</v>
      </c>
      <c r="K77" s="496">
        <v>0.56245100000000003</v>
      </c>
      <c r="L77" s="496">
        <v>0</v>
      </c>
      <c r="M77" s="496">
        <v>0</v>
      </c>
      <c r="N77" s="496">
        <v>0.62190087000000005</v>
      </c>
      <c r="O77" s="496">
        <v>0</v>
      </c>
      <c r="P77" s="496">
        <v>0</v>
      </c>
      <c r="Q77" s="496">
        <v>0</v>
      </c>
      <c r="R77" s="496">
        <v>0</v>
      </c>
      <c r="S77" s="496">
        <v>46.353629339999998</v>
      </c>
      <c r="T77" s="496">
        <v>0</v>
      </c>
      <c r="U77" s="496">
        <v>9.0799470000000007E-2</v>
      </c>
      <c r="V77" s="496">
        <v>0.17286750000000001</v>
      </c>
      <c r="W77" s="496">
        <v>0.37099988</v>
      </c>
      <c r="X77" s="496">
        <v>0</v>
      </c>
      <c r="Y77" s="496">
        <v>6.3708476699999999</v>
      </c>
      <c r="Z77" s="496">
        <v>3.4330400000000004E-2</v>
      </c>
      <c r="AA77" s="496">
        <v>0</v>
      </c>
      <c r="AB77" s="496">
        <v>0</v>
      </c>
      <c r="AC77" s="496">
        <v>26.885449990000001</v>
      </c>
      <c r="AD77" s="496">
        <v>0</v>
      </c>
      <c r="AE77" s="496">
        <v>29.268264390000006</v>
      </c>
      <c r="AF77" s="496">
        <v>1.3945528500000002</v>
      </c>
      <c r="AG77" s="496">
        <v>0.47876212000000001</v>
      </c>
      <c r="AH77" s="496">
        <v>0</v>
      </c>
      <c r="AI77" s="496">
        <v>0</v>
      </c>
      <c r="AJ77" s="590">
        <v>0</v>
      </c>
      <c r="AL77" s="480"/>
    </row>
    <row r="78" spans="1:38" s="193" customFormat="1" ht="18" customHeight="1">
      <c r="A78" s="185"/>
      <c r="B78" s="481" t="s">
        <v>360</v>
      </c>
      <c r="C78" s="541" t="s">
        <v>474</v>
      </c>
      <c r="D78" s="530">
        <v>1526.1084842999999</v>
      </c>
      <c r="E78" s="530">
        <v>20.097364819999999</v>
      </c>
      <c r="F78" s="322">
        <v>206.75125307000002</v>
      </c>
      <c r="G78" s="346">
        <v>1161.2580364199998</v>
      </c>
      <c r="H78" s="531">
        <v>138.00182999</v>
      </c>
      <c r="I78" s="322">
        <v>0</v>
      </c>
      <c r="J78" s="346">
        <v>25.396974510000003</v>
      </c>
      <c r="K78" s="346">
        <v>0.56245100000000003</v>
      </c>
      <c r="L78" s="346">
        <v>0</v>
      </c>
      <c r="M78" s="346">
        <v>0</v>
      </c>
      <c r="N78" s="346">
        <v>0.62190087000000005</v>
      </c>
      <c r="O78" s="346">
        <v>0</v>
      </c>
      <c r="P78" s="346">
        <v>0</v>
      </c>
      <c r="Q78" s="346">
        <v>0</v>
      </c>
      <c r="R78" s="346">
        <v>0</v>
      </c>
      <c r="S78" s="346">
        <v>46.353629339999998</v>
      </c>
      <c r="T78" s="346">
        <v>0</v>
      </c>
      <c r="U78" s="346">
        <v>9.0799470000000007E-2</v>
      </c>
      <c r="V78" s="346">
        <v>0.17286750000000001</v>
      </c>
      <c r="W78" s="346">
        <v>0.37099988</v>
      </c>
      <c r="X78" s="346">
        <v>0</v>
      </c>
      <c r="Y78" s="346">
        <v>6.3708476699999999</v>
      </c>
      <c r="Z78" s="346">
        <v>3.4330400000000004E-2</v>
      </c>
      <c r="AA78" s="346">
        <v>0</v>
      </c>
      <c r="AB78" s="346">
        <v>0</v>
      </c>
      <c r="AC78" s="346">
        <v>26.885449990000001</v>
      </c>
      <c r="AD78" s="346">
        <v>0</v>
      </c>
      <c r="AE78" s="346">
        <v>29.268264390000006</v>
      </c>
      <c r="AF78" s="346">
        <v>1.3945528500000002</v>
      </c>
      <c r="AG78" s="346">
        <v>0.47876212000000001</v>
      </c>
      <c r="AH78" s="346">
        <v>0</v>
      </c>
      <c r="AI78" s="346">
        <v>0</v>
      </c>
      <c r="AJ78" s="531">
        <v>0</v>
      </c>
    </row>
    <row r="79" spans="1:38" s="193" customFormat="1" ht="18" customHeight="1">
      <c r="A79" s="185"/>
      <c r="B79" s="481" t="s">
        <v>475</v>
      </c>
      <c r="C79" s="541" t="s">
        <v>132</v>
      </c>
      <c r="D79" s="586">
        <v>6358.3019439499985</v>
      </c>
      <c r="E79" s="586">
        <v>211.75936331999998</v>
      </c>
      <c r="F79" s="447">
        <v>1404.86161859</v>
      </c>
      <c r="G79" s="363">
        <v>4741.6809620399981</v>
      </c>
      <c r="H79" s="587">
        <v>0</v>
      </c>
      <c r="I79" s="447">
        <v>0</v>
      </c>
      <c r="J79" s="363">
        <v>0</v>
      </c>
      <c r="K79" s="363">
        <v>0</v>
      </c>
      <c r="L79" s="363">
        <v>0</v>
      </c>
      <c r="M79" s="363">
        <v>0</v>
      </c>
      <c r="N79" s="363">
        <v>0</v>
      </c>
      <c r="O79" s="363">
        <v>0</v>
      </c>
      <c r="P79" s="363">
        <v>0</v>
      </c>
      <c r="Q79" s="363">
        <v>0</v>
      </c>
      <c r="R79" s="363">
        <v>0</v>
      </c>
      <c r="S79" s="363">
        <v>0</v>
      </c>
      <c r="T79" s="363">
        <v>0</v>
      </c>
      <c r="U79" s="363">
        <v>0</v>
      </c>
      <c r="V79" s="363">
        <v>0</v>
      </c>
      <c r="W79" s="363">
        <v>0</v>
      </c>
      <c r="X79" s="363">
        <v>0</v>
      </c>
      <c r="Y79" s="363">
        <v>0</v>
      </c>
      <c r="Z79" s="363">
        <v>0</v>
      </c>
      <c r="AA79" s="363">
        <v>0</v>
      </c>
      <c r="AB79" s="363">
        <v>0</v>
      </c>
      <c r="AC79" s="363">
        <v>0</v>
      </c>
      <c r="AD79" s="363">
        <v>0</v>
      </c>
      <c r="AE79" s="363">
        <v>0</v>
      </c>
      <c r="AF79" s="363">
        <v>0</v>
      </c>
      <c r="AG79" s="363">
        <v>0</v>
      </c>
      <c r="AH79" s="363">
        <v>0</v>
      </c>
      <c r="AI79" s="363">
        <v>0</v>
      </c>
      <c r="AJ79" s="587">
        <v>0</v>
      </c>
    </row>
    <row r="80" spans="1:38" s="193" customFormat="1" ht="18" customHeight="1">
      <c r="A80" s="185"/>
      <c r="B80" s="592" t="s">
        <v>362</v>
      </c>
      <c r="C80" s="593" t="s">
        <v>363</v>
      </c>
      <c r="D80" s="594">
        <v>8977.6389837689385</v>
      </c>
      <c r="E80" s="594">
        <v>424.83503513000005</v>
      </c>
      <c r="F80" s="595">
        <v>828.00590733847935</v>
      </c>
      <c r="G80" s="510">
        <v>273.0444088130003</v>
      </c>
      <c r="H80" s="596">
        <v>7451.7536324874591</v>
      </c>
      <c r="I80" s="595">
        <v>4521.606822047268</v>
      </c>
      <c r="J80" s="510">
        <v>11.547988724116623</v>
      </c>
      <c r="K80" s="510">
        <v>15.136889117063706</v>
      </c>
      <c r="L80" s="510">
        <v>53.516924693244533</v>
      </c>
      <c r="M80" s="510">
        <v>206.92817083574874</v>
      </c>
      <c r="N80" s="510">
        <v>8.632516793015153</v>
      </c>
      <c r="O80" s="510">
        <v>47.675668140718166</v>
      </c>
      <c r="P80" s="510">
        <v>28.919600709931927</v>
      </c>
      <c r="Q80" s="510">
        <v>96.154780145754188</v>
      </c>
      <c r="R80" s="510">
        <v>328.78715286233853</v>
      </c>
      <c r="S80" s="510">
        <v>8.8534389338461121</v>
      </c>
      <c r="T80" s="510">
        <v>259.30056492975405</v>
      </c>
      <c r="U80" s="510">
        <v>7.4992578181088945</v>
      </c>
      <c r="V80" s="510">
        <v>9.3352643989131341</v>
      </c>
      <c r="W80" s="510">
        <v>10.256774100004437</v>
      </c>
      <c r="X80" s="510">
        <v>1381.1287706083328</v>
      </c>
      <c r="Y80" s="510">
        <v>14.45061490135803</v>
      </c>
      <c r="Z80" s="510">
        <v>7.037354786600484</v>
      </c>
      <c r="AA80" s="510">
        <v>98.405737510163334</v>
      </c>
      <c r="AB80" s="510">
        <v>22.881388285316579</v>
      </c>
      <c r="AC80" s="510">
        <v>29.581153240060797</v>
      </c>
      <c r="AD80" s="510">
        <v>33.229360485356317</v>
      </c>
      <c r="AE80" s="510">
        <v>19.089177078224957</v>
      </c>
      <c r="AF80" s="510">
        <v>8.7375037719857929</v>
      </c>
      <c r="AG80" s="510">
        <v>10.927420198059464</v>
      </c>
      <c r="AH80" s="510">
        <v>30.186291278484553</v>
      </c>
      <c r="AI80" s="510">
        <v>34.572891237194256</v>
      </c>
      <c r="AJ80" s="596">
        <v>147.37415485649387</v>
      </c>
      <c r="AL80" s="480"/>
    </row>
    <row r="81" spans="1:37" s="193" customFormat="1" ht="18" customHeight="1">
      <c r="A81" s="185"/>
      <c r="B81" s="509" t="s">
        <v>364</v>
      </c>
      <c r="C81" s="593" t="s">
        <v>365</v>
      </c>
      <c r="D81" s="594">
        <v>0</v>
      </c>
      <c r="E81" s="594">
        <v>0</v>
      </c>
      <c r="F81" s="595">
        <v>0</v>
      </c>
      <c r="G81" s="510">
        <v>0</v>
      </c>
      <c r="H81" s="596">
        <v>0</v>
      </c>
      <c r="I81" s="595">
        <v>0</v>
      </c>
      <c r="J81" s="510">
        <v>0</v>
      </c>
      <c r="K81" s="510">
        <v>0</v>
      </c>
      <c r="L81" s="510">
        <v>0</v>
      </c>
      <c r="M81" s="510">
        <v>0</v>
      </c>
      <c r="N81" s="510">
        <v>0</v>
      </c>
      <c r="O81" s="510">
        <v>0</v>
      </c>
      <c r="P81" s="510">
        <v>0</v>
      </c>
      <c r="Q81" s="510">
        <v>0</v>
      </c>
      <c r="R81" s="510">
        <v>0</v>
      </c>
      <c r="S81" s="510">
        <v>0</v>
      </c>
      <c r="T81" s="510">
        <v>0</v>
      </c>
      <c r="U81" s="510">
        <v>0</v>
      </c>
      <c r="V81" s="510">
        <v>0</v>
      </c>
      <c r="W81" s="510">
        <v>0</v>
      </c>
      <c r="X81" s="510">
        <v>0</v>
      </c>
      <c r="Y81" s="510">
        <v>0</v>
      </c>
      <c r="Z81" s="510">
        <v>0</v>
      </c>
      <c r="AA81" s="510">
        <v>0</v>
      </c>
      <c r="AB81" s="510">
        <v>0</v>
      </c>
      <c r="AC81" s="510">
        <v>0</v>
      </c>
      <c r="AD81" s="510">
        <v>0</v>
      </c>
      <c r="AE81" s="510">
        <v>0</v>
      </c>
      <c r="AF81" s="510">
        <v>0</v>
      </c>
      <c r="AG81" s="510">
        <v>0</v>
      </c>
      <c r="AH81" s="510">
        <v>0</v>
      </c>
      <c r="AI81" s="510">
        <v>0</v>
      </c>
      <c r="AJ81" s="596">
        <v>0</v>
      </c>
    </row>
    <row r="82" spans="1:37" s="193" customFormat="1" ht="18" customHeight="1">
      <c r="A82" s="185"/>
      <c r="B82" s="509">
        <v>8</v>
      </c>
      <c r="C82" s="593" t="s">
        <v>476</v>
      </c>
      <c r="D82" s="594">
        <v>0</v>
      </c>
      <c r="E82" s="594">
        <v>0</v>
      </c>
      <c r="F82" s="595">
        <v>0</v>
      </c>
      <c r="G82" s="510">
        <v>0</v>
      </c>
      <c r="H82" s="596">
        <v>0</v>
      </c>
      <c r="I82" s="595">
        <v>0</v>
      </c>
      <c r="J82" s="510">
        <v>0</v>
      </c>
      <c r="K82" s="510">
        <v>0</v>
      </c>
      <c r="L82" s="510">
        <v>0</v>
      </c>
      <c r="M82" s="510">
        <v>0</v>
      </c>
      <c r="N82" s="510">
        <v>0</v>
      </c>
      <c r="O82" s="510">
        <v>0</v>
      </c>
      <c r="P82" s="510">
        <v>0</v>
      </c>
      <c r="Q82" s="510">
        <v>0</v>
      </c>
      <c r="R82" s="510">
        <v>0</v>
      </c>
      <c r="S82" s="510">
        <v>0</v>
      </c>
      <c r="T82" s="510">
        <v>0</v>
      </c>
      <c r="U82" s="510">
        <v>0</v>
      </c>
      <c r="V82" s="510">
        <v>0</v>
      </c>
      <c r="W82" s="510">
        <v>0</v>
      </c>
      <c r="X82" s="510">
        <v>0</v>
      </c>
      <c r="Y82" s="510">
        <v>0</v>
      </c>
      <c r="Z82" s="510">
        <v>0</v>
      </c>
      <c r="AA82" s="510">
        <v>0</v>
      </c>
      <c r="AB82" s="510">
        <v>0</v>
      </c>
      <c r="AC82" s="510">
        <v>0</v>
      </c>
      <c r="AD82" s="510">
        <v>0</v>
      </c>
      <c r="AE82" s="510">
        <v>0</v>
      </c>
      <c r="AF82" s="510">
        <v>0</v>
      </c>
      <c r="AG82" s="510">
        <v>0</v>
      </c>
      <c r="AH82" s="510">
        <v>0</v>
      </c>
      <c r="AI82" s="510">
        <v>0</v>
      </c>
      <c r="AJ82" s="596">
        <v>0</v>
      </c>
    </row>
    <row r="83" spans="1:37" s="193" customFormat="1" ht="18" customHeight="1" thickBot="1">
      <c r="A83" s="185"/>
      <c r="B83" s="479">
        <v>9</v>
      </c>
      <c r="C83" s="526" t="s">
        <v>477</v>
      </c>
      <c r="D83" s="597">
        <v>287.94316846999999</v>
      </c>
      <c r="E83" s="597">
        <v>35.468382390000002</v>
      </c>
      <c r="F83" s="598">
        <v>0</v>
      </c>
      <c r="G83" s="513">
        <v>60.243097899999995</v>
      </c>
      <c r="H83" s="599">
        <v>192.23168817999999</v>
      </c>
      <c r="I83" s="598">
        <v>2.89968724</v>
      </c>
      <c r="J83" s="513">
        <v>18.903524999999998</v>
      </c>
      <c r="K83" s="513">
        <v>0</v>
      </c>
      <c r="L83" s="513">
        <v>0</v>
      </c>
      <c r="M83" s="513">
        <v>0</v>
      </c>
      <c r="N83" s="513">
        <v>0</v>
      </c>
      <c r="O83" s="513">
        <v>0.44229299999999999</v>
      </c>
      <c r="P83" s="513">
        <v>20.024270000000001</v>
      </c>
      <c r="Q83" s="513">
        <v>3.9258939999999999E-2</v>
      </c>
      <c r="R83" s="513">
        <v>25.937812999999998</v>
      </c>
      <c r="S83" s="513">
        <v>17.575987999999999</v>
      </c>
      <c r="T83" s="513">
        <v>75.641615000000002</v>
      </c>
      <c r="U83" s="513">
        <v>0</v>
      </c>
      <c r="V83" s="513">
        <v>0</v>
      </c>
      <c r="W83" s="513">
        <v>0</v>
      </c>
      <c r="X83" s="513">
        <v>0</v>
      </c>
      <c r="Y83" s="513">
        <v>0</v>
      </c>
      <c r="Z83" s="513">
        <v>0</v>
      </c>
      <c r="AA83" s="513">
        <v>0</v>
      </c>
      <c r="AB83" s="513">
        <v>0</v>
      </c>
      <c r="AC83" s="513">
        <v>1.2596099999999999</v>
      </c>
      <c r="AD83" s="513">
        <v>0</v>
      </c>
      <c r="AE83" s="513">
        <v>8.4959500000000006</v>
      </c>
      <c r="AF83" s="513">
        <v>18.388477999999999</v>
      </c>
      <c r="AG83" s="513">
        <v>0</v>
      </c>
      <c r="AH83" s="513">
        <v>2.6232000000000002</v>
      </c>
      <c r="AI83" s="513">
        <v>0</v>
      </c>
      <c r="AJ83" s="599">
        <v>0</v>
      </c>
    </row>
    <row r="84" spans="1:37" s="193" customFormat="1" ht="19.95" customHeight="1" thickBot="1">
      <c r="A84" s="281"/>
      <c r="B84" s="729" t="s">
        <v>203</v>
      </c>
      <c r="C84" s="736"/>
      <c r="D84" s="600">
        <v>145243.24660890893</v>
      </c>
      <c r="E84" s="600">
        <v>3267.2401455099998</v>
      </c>
      <c r="F84" s="601">
        <v>3751.6659434426738</v>
      </c>
      <c r="G84" s="516">
        <v>8115.729498586179</v>
      </c>
      <c r="H84" s="602">
        <v>130108.61102137007</v>
      </c>
      <c r="I84" s="601">
        <v>6951.9151415779097</v>
      </c>
      <c r="J84" s="516">
        <v>2729.5477614738988</v>
      </c>
      <c r="K84" s="516">
        <v>7074.6743870267401</v>
      </c>
      <c r="L84" s="516">
        <v>1528.6275105090665</v>
      </c>
      <c r="M84" s="516">
        <v>11013.253631973086</v>
      </c>
      <c r="N84" s="516">
        <v>442.56875066539982</v>
      </c>
      <c r="O84" s="516">
        <v>2008.6374437248012</v>
      </c>
      <c r="P84" s="516">
        <v>6209.6635394646601</v>
      </c>
      <c r="Q84" s="516">
        <v>13695.710966398545</v>
      </c>
      <c r="R84" s="516">
        <v>14468.406026064487</v>
      </c>
      <c r="S84" s="516">
        <v>604.55201997683344</v>
      </c>
      <c r="T84" s="516">
        <v>12338.478153227774</v>
      </c>
      <c r="U84" s="516">
        <v>203.26653125564863</v>
      </c>
      <c r="V84" s="516">
        <v>981.61339288629233</v>
      </c>
      <c r="W84" s="516">
        <v>877.22589773036816</v>
      </c>
      <c r="X84" s="516">
        <v>1649.4201426633563</v>
      </c>
      <c r="Y84" s="516">
        <v>5629.080158161948</v>
      </c>
      <c r="Z84" s="516">
        <v>134.18294616948776</v>
      </c>
      <c r="AA84" s="516">
        <v>2359.1748335357183</v>
      </c>
      <c r="AB84" s="516">
        <v>1787.4473054753353</v>
      </c>
      <c r="AC84" s="516">
        <v>13357.680629070699</v>
      </c>
      <c r="AD84" s="516">
        <v>2595.3932391722606</v>
      </c>
      <c r="AE84" s="516">
        <v>6538.0262012691819</v>
      </c>
      <c r="AF84" s="516">
        <v>939.94566464579668</v>
      </c>
      <c r="AG84" s="516">
        <v>3734.7819202355927</v>
      </c>
      <c r="AH84" s="516">
        <v>1329.9901463843362</v>
      </c>
      <c r="AI84" s="516">
        <v>1467.7299258891499</v>
      </c>
      <c r="AJ84" s="602">
        <v>7457.6167547417172</v>
      </c>
    </row>
    <row r="85" spans="1:37" s="31" customFormat="1" ht="12.75" customHeight="1">
      <c r="A85" s="27"/>
      <c r="B85" s="737"/>
      <c r="C85" s="737"/>
      <c r="D85" s="30"/>
      <c r="E85" s="30"/>
      <c r="F85" s="30"/>
      <c r="G85" s="30"/>
      <c r="H85" s="30"/>
      <c r="I85" s="30"/>
      <c r="J85" s="428"/>
      <c r="K85" s="428"/>
      <c r="L85" s="428"/>
      <c r="M85" s="428"/>
      <c r="N85" s="428"/>
      <c r="O85" s="428"/>
      <c r="P85" s="428"/>
      <c r="Q85" s="428"/>
      <c r="R85" s="428"/>
      <c r="S85" s="428"/>
      <c r="T85" s="428"/>
      <c r="U85" s="428"/>
      <c r="V85" s="428"/>
      <c r="W85" s="428"/>
      <c r="X85" s="428"/>
      <c r="Y85" s="428"/>
      <c r="Z85" s="428"/>
      <c r="AA85" s="428"/>
      <c r="AB85" s="428"/>
      <c r="AC85" s="428"/>
      <c r="AD85" s="428"/>
      <c r="AE85" s="428"/>
      <c r="AF85" s="428"/>
      <c r="AG85" s="428"/>
      <c r="AH85" s="428"/>
      <c r="AI85" s="428"/>
      <c r="AJ85" s="428"/>
    </row>
    <row r="86" spans="1:37" s="31" customFormat="1" ht="13.8" thickBot="1">
      <c r="A86" s="27"/>
      <c r="B86" s="30"/>
      <c r="C86" s="30"/>
      <c r="D86" s="30"/>
      <c r="E86" s="30"/>
      <c r="F86" s="466"/>
      <c r="G86" s="466"/>
      <c r="H86" s="466"/>
      <c r="I86" s="467"/>
      <c r="J86" s="467"/>
      <c r="K86" s="467"/>
      <c r="L86" s="467"/>
      <c r="M86" s="467"/>
      <c r="N86" s="467"/>
      <c r="O86" s="467"/>
      <c r="P86" s="467"/>
      <c r="Q86" s="467"/>
      <c r="R86" s="467"/>
      <c r="S86" s="467"/>
      <c r="T86" s="467"/>
      <c r="U86" s="467"/>
      <c r="V86" s="467"/>
      <c r="W86" s="467"/>
      <c r="X86" s="467"/>
      <c r="Y86" s="467"/>
      <c r="Z86" s="467"/>
      <c r="AA86" s="467"/>
      <c r="AB86" s="467"/>
      <c r="AC86" s="467"/>
      <c r="AD86" s="467"/>
      <c r="AE86" s="467"/>
      <c r="AF86" s="467"/>
      <c r="AG86" s="467"/>
      <c r="AH86" s="467"/>
      <c r="AI86" s="467"/>
      <c r="AJ86" s="467"/>
      <c r="AK86" s="300"/>
    </row>
    <row r="87" spans="1:37" s="52" customFormat="1" ht="15" customHeight="1">
      <c r="A87" s="46"/>
      <c r="B87" s="674" t="s">
        <v>204</v>
      </c>
      <c r="C87" s="731"/>
      <c r="D87" s="731"/>
      <c r="E87" s="731"/>
      <c r="F87" s="731"/>
      <c r="G87" s="732"/>
      <c r="H87" s="123">
        <v>18086.962719699801</v>
      </c>
      <c r="I87" s="124">
        <v>584.71302232000005</v>
      </c>
      <c r="J87" s="125">
        <v>61.126455239999991</v>
      </c>
      <c r="K87" s="125">
        <v>206.09400538</v>
      </c>
      <c r="L87" s="125">
        <v>294.54772010000005</v>
      </c>
      <c r="M87" s="125">
        <v>3673.1853346100002</v>
      </c>
      <c r="N87" s="125">
        <v>29.1062215</v>
      </c>
      <c r="O87" s="125">
        <v>222.05894068999999</v>
      </c>
      <c r="P87" s="125">
        <v>171.07834209999999</v>
      </c>
      <c r="Q87" s="125">
        <v>1255.04899443</v>
      </c>
      <c r="R87" s="125">
        <v>2849.0856592499999</v>
      </c>
      <c r="S87" s="125">
        <v>61.139870219999999</v>
      </c>
      <c r="T87" s="125">
        <v>1486.9448410699999</v>
      </c>
      <c r="U87" s="125">
        <v>35.545567079999998</v>
      </c>
      <c r="V87" s="125">
        <v>28.50961697</v>
      </c>
      <c r="W87" s="125">
        <v>42.886631300000005</v>
      </c>
      <c r="X87" s="125">
        <v>60.234500570000002</v>
      </c>
      <c r="Y87" s="125">
        <v>134.16869355</v>
      </c>
      <c r="Z87" s="125">
        <v>15.550682029999999</v>
      </c>
      <c r="AA87" s="125">
        <v>770.67317438999999</v>
      </c>
      <c r="AB87" s="125">
        <v>445.33973911999999</v>
      </c>
      <c r="AC87" s="125">
        <v>542.50280562</v>
      </c>
      <c r="AD87" s="125">
        <v>253.93156027000001</v>
      </c>
      <c r="AE87" s="125">
        <v>153.02517578000001</v>
      </c>
      <c r="AF87" s="125">
        <v>56.942497920000001</v>
      </c>
      <c r="AG87" s="125">
        <v>84.987087989999992</v>
      </c>
      <c r="AH87" s="125">
        <v>265.60212488000002</v>
      </c>
      <c r="AI87" s="125">
        <v>565.43587914</v>
      </c>
      <c r="AJ87" s="603">
        <v>3737.4975761797982</v>
      </c>
    </row>
    <row r="88" spans="1:37" s="52" customFormat="1" ht="15" customHeight="1">
      <c r="A88" s="46"/>
      <c r="B88" s="677" t="s">
        <v>229</v>
      </c>
      <c r="C88" s="702"/>
      <c r="D88" s="702"/>
      <c r="E88" s="702"/>
      <c r="F88" s="702"/>
      <c r="G88" s="703"/>
      <c r="H88" s="106">
        <v>100967.44657897999</v>
      </c>
      <c r="I88" s="107">
        <v>2824.8301488000002</v>
      </c>
      <c r="J88" s="128">
        <v>332.86124912999998</v>
      </c>
      <c r="K88" s="108">
        <v>1006.6278558600001</v>
      </c>
      <c r="L88" s="108">
        <v>1718.55328293</v>
      </c>
      <c r="M88" s="108">
        <v>20238.249652119997</v>
      </c>
      <c r="N88" s="108">
        <v>141.46955905999999</v>
      </c>
      <c r="O88" s="108">
        <v>1219.2432371199998</v>
      </c>
      <c r="P88" s="108">
        <v>916.18127212000002</v>
      </c>
      <c r="Q88" s="108">
        <v>6764.1162094600004</v>
      </c>
      <c r="R88" s="108">
        <v>14661.00248623</v>
      </c>
      <c r="S88" s="108">
        <v>269.37578827999999</v>
      </c>
      <c r="T88" s="469">
        <v>11613.279331850001</v>
      </c>
      <c r="U88" s="108">
        <v>162.43481139000002</v>
      </c>
      <c r="V88" s="108">
        <v>161.48047984999999</v>
      </c>
      <c r="W88" s="108">
        <v>247.21217228999998</v>
      </c>
      <c r="X88" s="108">
        <v>274.18021397000001</v>
      </c>
      <c r="Y88" s="108">
        <v>737.77874730999997</v>
      </c>
      <c r="Z88" s="108">
        <v>70.366329669999999</v>
      </c>
      <c r="AA88" s="108">
        <v>4899.5802784500002</v>
      </c>
      <c r="AB88" s="108">
        <v>2046.3715964099999</v>
      </c>
      <c r="AC88" s="108">
        <v>2896.9995127100001</v>
      </c>
      <c r="AD88" s="108">
        <v>1152.7137339999999</v>
      </c>
      <c r="AE88" s="128">
        <v>1057.50516988</v>
      </c>
      <c r="AF88" s="108">
        <v>257.58856419</v>
      </c>
      <c r="AG88" s="108">
        <v>473.14789635999995</v>
      </c>
      <c r="AH88" s="108">
        <v>1328.1627997600001</v>
      </c>
      <c r="AI88" s="108">
        <v>2896.4315359899997</v>
      </c>
      <c r="AJ88" s="109">
        <v>20599.702663790002</v>
      </c>
    </row>
    <row r="89" spans="1:37" s="52" customFormat="1" ht="15" customHeight="1">
      <c r="A89" s="46"/>
      <c r="B89" s="677" t="s">
        <v>206</v>
      </c>
      <c r="C89" s="702"/>
      <c r="D89" s="702"/>
      <c r="E89" s="702"/>
      <c r="F89" s="702"/>
      <c r="G89" s="703"/>
      <c r="H89" s="106">
        <v>-443.04646748000232</v>
      </c>
      <c r="I89" s="107">
        <v>280.84190100000001</v>
      </c>
      <c r="J89" s="128">
        <v>29.969207040000001</v>
      </c>
      <c r="K89" s="108">
        <v>101.89928711000002</v>
      </c>
      <c r="L89" s="108">
        <v>180.63281050999998</v>
      </c>
      <c r="M89" s="108">
        <v>360.73054295999998</v>
      </c>
      <c r="N89" s="108">
        <v>14.108292</v>
      </c>
      <c r="O89" s="108">
        <v>119.75690496000001</v>
      </c>
      <c r="P89" s="108">
        <v>117.66170387999998</v>
      </c>
      <c r="Q89" s="108">
        <v>749.34626700000001</v>
      </c>
      <c r="R89" s="108">
        <v>1494.19483704</v>
      </c>
      <c r="S89" s="108">
        <v>26.114591480000001</v>
      </c>
      <c r="T89" s="469">
        <v>1125.2057750399999</v>
      </c>
      <c r="U89" s="108">
        <v>13.835980079999999</v>
      </c>
      <c r="V89" s="108">
        <v>15.808951109999999</v>
      </c>
      <c r="W89" s="108">
        <v>25.598835000000001</v>
      </c>
      <c r="X89" s="108">
        <v>15.738416039999999</v>
      </c>
      <c r="Y89" s="108">
        <v>73.454316269999993</v>
      </c>
      <c r="Z89" s="108">
        <v>6.3660830400000004</v>
      </c>
      <c r="AA89" s="108">
        <v>86.419894079999992</v>
      </c>
      <c r="AB89" s="108">
        <v>36.323120880000005</v>
      </c>
      <c r="AC89" s="108">
        <v>276.99998728000003</v>
      </c>
      <c r="AD89" s="108">
        <v>121.40814204</v>
      </c>
      <c r="AE89" s="128">
        <v>108.27750959999999</v>
      </c>
      <c r="AF89" s="108">
        <v>26.021709000000001</v>
      </c>
      <c r="AG89" s="108">
        <v>49.524234</v>
      </c>
      <c r="AH89" s="108">
        <v>134.52222395999999</v>
      </c>
      <c r="AI89" s="108">
        <v>49.839451880000006</v>
      </c>
      <c r="AJ89" s="109">
        <v>-6083.6474417600002</v>
      </c>
    </row>
    <row r="90" spans="1:37" s="52" customFormat="1" ht="15" customHeight="1">
      <c r="A90" s="46"/>
      <c r="B90" s="677" t="s">
        <v>478</v>
      </c>
      <c r="C90" s="702"/>
      <c r="D90" s="702"/>
      <c r="E90" s="702"/>
      <c r="F90" s="702"/>
      <c r="G90" s="703"/>
      <c r="H90" s="106">
        <v>0</v>
      </c>
      <c r="I90" s="107">
        <v>0</v>
      </c>
      <c r="J90" s="128">
        <v>0</v>
      </c>
      <c r="K90" s="108">
        <v>0</v>
      </c>
      <c r="L90" s="108">
        <v>0</v>
      </c>
      <c r="M90" s="108">
        <v>0</v>
      </c>
      <c r="N90" s="108">
        <v>0</v>
      </c>
      <c r="O90" s="108">
        <v>0</v>
      </c>
      <c r="P90" s="108">
        <v>0</v>
      </c>
      <c r="Q90" s="108">
        <v>0</v>
      </c>
      <c r="R90" s="108">
        <v>0</v>
      </c>
      <c r="S90" s="108">
        <v>0</v>
      </c>
      <c r="T90" s="469">
        <v>0</v>
      </c>
      <c r="U90" s="108">
        <v>0</v>
      </c>
      <c r="V90" s="108">
        <v>0</v>
      </c>
      <c r="W90" s="108">
        <v>0</v>
      </c>
      <c r="X90" s="108">
        <v>0</v>
      </c>
      <c r="Y90" s="108">
        <v>0</v>
      </c>
      <c r="Z90" s="108">
        <v>0</v>
      </c>
      <c r="AA90" s="108">
        <v>0</v>
      </c>
      <c r="AB90" s="108">
        <v>0</v>
      </c>
      <c r="AC90" s="108">
        <v>0</v>
      </c>
      <c r="AD90" s="108">
        <v>0</v>
      </c>
      <c r="AE90" s="128">
        <v>0</v>
      </c>
      <c r="AF90" s="108">
        <v>0</v>
      </c>
      <c r="AG90" s="108">
        <v>0</v>
      </c>
      <c r="AH90" s="108">
        <v>0</v>
      </c>
      <c r="AI90" s="108">
        <v>0</v>
      </c>
      <c r="AJ90" s="109">
        <v>0</v>
      </c>
    </row>
    <row r="91" spans="1:37" s="52" customFormat="1" ht="15" customHeight="1" thickBot="1">
      <c r="A91" s="46"/>
      <c r="B91" s="683" t="s">
        <v>374</v>
      </c>
      <c r="C91" s="713"/>
      <c r="D91" s="713"/>
      <c r="E91" s="713"/>
      <c r="F91" s="713"/>
      <c r="G91" s="714"/>
      <c r="H91" s="106">
        <v>-7.0410927792291034</v>
      </c>
      <c r="I91" s="107">
        <v>1.5359932800000002</v>
      </c>
      <c r="J91" s="128">
        <v>0.16443436956744042</v>
      </c>
      <c r="K91" s="108">
        <v>0.54252430580224986</v>
      </c>
      <c r="L91" s="108">
        <v>-3.106869656189263</v>
      </c>
      <c r="M91" s="108">
        <v>11.253226969999998</v>
      </c>
      <c r="N91" s="108">
        <v>7.4247170000000001E-2</v>
      </c>
      <c r="O91" s="108">
        <v>-2.6403894999999999</v>
      </c>
      <c r="P91" s="108">
        <v>0.67872986999999996</v>
      </c>
      <c r="Q91" s="108">
        <v>3.94917922</v>
      </c>
      <c r="R91" s="108">
        <v>8.2289449799999996</v>
      </c>
      <c r="S91" s="108">
        <v>0.16077552669552669</v>
      </c>
      <c r="T91" s="469">
        <v>6.1378365900000009</v>
      </c>
      <c r="U91" s="108">
        <v>6.4617859999999999E-2</v>
      </c>
      <c r="V91" s="108">
        <v>9.0881329999999982E-2</v>
      </c>
      <c r="W91" s="108">
        <v>0.13855605305838739</v>
      </c>
      <c r="X91" s="108">
        <v>0.12635933999999999</v>
      </c>
      <c r="Y91" s="108">
        <v>0.3746367982568572</v>
      </c>
      <c r="Z91" s="108">
        <v>2.918252E-2</v>
      </c>
      <c r="AA91" s="108">
        <v>2.5462322899999998</v>
      </c>
      <c r="AB91" s="108">
        <v>1.2120084899999999</v>
      </c>
      <c r="AC91" s="108">
        <v>1.4905782599516786</v>
      </c>
      <c r="AD91" s="108">
        <v>0.64924110999999995</v>
      </c>
      <c r="AE91" s="128">
        <v>0.56662517822205227</v>
      </c>
      <c r="AF91" s="108">
        <v>0.14128399000000003</v>
      </c>
      <c r="AG91" s="108">
        <v>0.27792776000000002</v>
      </c>
      <c r="AH91" s="108">
        <v>0.76633942999999993</v>
      </c>
      <c r="AI91" s="108">
        <v>1.637858330447955</v>
      </c>
      <c r="AJ91" s="109">
        <v>-44.132054645041976</v>
      </c>
    </row>
    <row r="92" spans="1:37" s="52" customFormat="1" ht="19.95" customHeight="1" thickBot="1">
      <c r="A92" s="46"/>
      <c r="B92" s="686" t="s">
        <v>208</v>
      </c>
      <c r="C92" s="715"/>
      <c r="D92" s="715"/>
      <c r="E92" s="715"/>
      <c r="F92" s="715"/>
      <c r="G92" s="716"/>
      <c r="H92" s="119">
        <v>118604.32173842055</v>
      </c>
      <c r="I92" s="120">
        <v>3691.9210654000008</v>
      </c>
      <c r="J92" s="121">
        <v>424.12134577956743</v>
      </c>
      <c r="K92" s="121">
        <v>1315.1636726558024</v>
      </c>
      <c r="L92" s="121">
        <v>2190.6269438838108</v>
      </c>
      <c r="M92" s="121">
        <v>24283.418756659994</v>
      </c>
      <c r="N92" s="121">
        <v>184.75831973000001</v>
      </c>
      <c r="O92" s="121">
        <v>1558.4186932699995</v>
      </c>
      <c r="P92" s="121">
        <v>1205.6000479700001</v>
      </c>
      <c r="Q92" s="121">
        <v>8772.4606501100006</v>
      </c>
      <c r="R92" s="121">
        <v>19012.5119275</v>
      </c>
      <c r="S92" s="121">
        <v>356.79102550669552</v>
      </c>
      <c r="T92" s="470">
        <v>14231.567784550001</v>
      </c>
      <c r="U92" s="121">
        <v>211.88097641000002</v>
      </c>
      <c r="V92" s="121">
        <v>205.88992926</v>
      </c>
      <c r="W92" s="121">
        <v>315.83619464305838</v>
      </c>
      <c r="X92" s="121">
        <v>350.27948992000006</v>
      </c>
      <c r="Y92" s="121">
        <v>945.77639392825665</v>
      </c>
      <c r="Z92" s="121">
        <v>92.312277260000016</v>
      </c>
      <c r="AA92" s="121">
        <v>5759.2195792100001</v>
      </c>
      <c r="AB92" s="121">
        <v>2529.2464648999994</v>
      </c>
      <c r="AC92" s="121">
        <v>3717.9928838699516</v>
      </c>
      <c r="AD92" s="121">
        <v>1528.7026774200001</v>
      </c>
      <c r="AE92" s="121">
        <v>1319.374480438222</v>
      </c>
      <c r="AF92" s="121">
        <v>340.69405509999996</v>
      </c>
      <c r="AG92" s="121">
        <v>607.93714610999996</v>
      </c>
      <c r="AH92" s="121">
        <v>1729.0534880300002</v>
      </c>
      <c r="AI92" s="121">
        <v>3513.3447253404479</v>
      </c>
      <c r="AJ92" s="122">
        <v>18209.420743564759</v>
      </c>
    </row>
    <row r="93" spans="1:37" s="52" customFormat="1" ht="15" customHeight="1">
      <c r="A93" s="46"/>
      <c r="B93" s="674" t="s">
        <v>230</v>
      </c>
      <c r="C93" s="708"/>
      <c r="D93" s="708"/>
      <c r="E93" s="708"/>
      <c r="F93" s="708"/>
      <c r="G93" s="709"/>
      <c r="H93" s="67">
        <v>18730.353938030003</v>
      </c>
      <c r="I93" s="133">
        <v>1778.8053328200003</v>
      </c>
      <c r="J93" s="134">
        <v>59.845767400000007</v>
      </c>
      <c r="K93" s="134">
        <v>227.23122475000002</v>
      </c>
      <c r="L93" s="134">
        <v>330.6152879</v>
      </c>
      <c r="M93" s="134">
        <v>3842.04811621</v>
      </c>
      <c r="N93" s="134">
        <v>25.298073340000002</v>
      </c>
      <c r="O93" s="134">
        <v>280.92539976999996</v>
      </c>
      <c r="P93" s="134">
        <v>137.17505795</v>
      </c>
      <c r="Q93" s="134">
        <v>1316.97401264</v>
      </c>
      <c r="R93" s="134">
        <v>1593.6886476000002</v>
      </c>
      <c r="S93" s="134">
        <v>40.338589239999997</v>
      </c>
      <c r="T93" s="471">
        <v>1688.7207165999998</v>
      </c>
      <c r="U93" s="134">
        <v>18.343389460000001</v>
      </c>
      <c r="V93" s="134">
        <v>29.71316706</v>
      </c>
      <c r="W93" s="134">
        <v>73.866540670000006</v>
      </c>
      <c r="X93" s="134">
        <v>16.48181636</v>
      </c>
      <c r="Y93" s="134">
        <v>127.79219143</v>
      </c>
      <c r="Z93" s="134">
        <v>11.806196079999999</v>
      </c>
      <c r="AA93" s="134">
        <v>2187.9160157300003</v>
      </c>
      <c r="AB93" s="134">
        <v>197.12166973000001</v>
      </c>
      <c r="AC93" s="134">
        <v>518.41014710000002</v>
      </c>
      <c r="AD93" s="134">
        <v>117.73677823999998</v>
      </c>
      <c r="AE93" s="134">
        <v>127.00855826000002</v>
      </c>
      <c r="AF93" s="134">
        <v>62.685962400000001</v>
      </c>
      <c r="AG93" s="134">
        <v>88.877674709999994</v>
      </c>
      <c r="AH93" s="134">
        <v>125.07416036000001</v>
      </c>
      <c r="AI93" s="134">
        <v>505.96946836999996</v>
      </c>
      <c r="AJ93" s="135">
        <v>3199.8839758499998</v>
      </c>
    </row>
    <row r="94" spans="1:37" s="142" customFormat="1" ht="15" customHeight="1">
      <c r="A94" s="136"/>
      <c r="B94" s="689" t="s">
        <v>210</v>
      </c>
      <c r="C94" s="717"/>
      <c r="D94" s="717"/>
      <c r="E94" s="717"/>
      <c r="F94" s="717"/>
      <c r="G94" s="718"/>
      <c r="H94" s="517">
        <v>0</v>
      </c>
      <c r="I94" s="138">
        <v>0</v>
      </c>
      <c r="J94" s="139">
        <v>0</v>
      </c>
      <c r="K94" s="140">
        <v>0</v>
      </c>
      <c r="L94" s="140">
        <v>0</v>
      </c>
      <c r="M94" s="140">
        <v>0</v>
      </c>
      <c r="N94" s="140">
        <v>0</v>
      </c>
      <c r="O94" s="140">
        <v>0</v>
      </c>
      <c r="P94" s="140">
        <v>0</v>
      </c>
      <c r="Q94" s="140">
        <v>0</v>
      </c>
      <c r="R94" s="140">
        <v>0</v>
      </c>
      <c r="S94" s="140">
        <v>0</v>
      </c>
      <c r="T94" s="472">
        <v>0</v>
      </c>
      <c r="U94" s="140">
        <v>0</v>
      </c>
      <c r="V94" s="140">
        <v>0</v>
      </c>
      <c r="W94" s="140">
        <v>0</v>
      </c>
      <c r="X94" s="140">
        <v>0</v>
      </c>
      <c r="Y94" s="140">
        <v>0</v>
      </c>
      <c r="Z94" s="140">
        <v>0</v>
      </c>
      <c r="AA94" s="140">
        <v>0</v>
      </c>
      <c r="AB94" s="140">
        <v>0</v>
      </c>
      <c r="AC94" s="140">
        <v>0</v>
      </c>
      <c r="AD94" s="140">
        <v>0</v>
      </c>
      <c r="AE94" s="139">
        <v>0</v>
      </c>
      <c r="AF94" s="140">
        <v>0</v>
      </c>
      <c r="AG94" s="140">
        <v>0</v>
      </c>
      <c r="AH94" s="140">
        <v>0</v>
      </c>
      <c r="AI94" s="140">
        <v>0</v>
      </c>
      <c r="AJ94" s="141">
        <v>0</v>
      </c>
    </row>
    <row r="95" spans="1:37" s="142" customFormat="1" ht="15" customHeight="1">
      <c r="A95" s="136"/>
      <c r="B95" s="670" t="s">
        <v>211</v>
      </c>
      <c r="C95" s="711"/>
      <c r="D95" s="711"/>
      <c r="E95" s="711"/>
      <c r="F95" s="711"/>
      <c r="G95" s="712"/>
      <c r="H95" s="517">
        <v>164.95622315999998</v>
      </c>
      <c r="I95" s="518">
        <v>8.8453308533333335</v>
      </c>
      <c r="J95" s="519">
        <v>0.53564349333333328</v>
      </c>
      <c r="K95" s="519">
        <v>4.4682726399999995</v>
      </c>
      <c r="L95" s="519">
        <v>4.4652486000000007</v>
      </c>
      <c r="M95" s="519">
        <v>34.989633146666662</v>
      </c>
      <c r="N95" s="519">
        <v>0</v>
      </c>
      <c r="O95" s="519">
        <v>0</v>
      </c>
      <c r="P95" s="519">
        <v>1.9044239999999999</v>
      </c>
      <c r="Q95" s="519">
        <v>5.3921683333333332</v>
      </c>
      <c r="R95" s="519">
        <v>41.38617862666667</v>
      </c>
      <c r="S95" s="519">
        <v>2.2982848933333333</v>
      </c>
      <c r="T95" s="519">
        <v>5.2835910000000004</v>
      </c>
      <c r="U95" s="519">
        <v>0</v>
      </c>
      <c r="V95" s="519">
        <v>0</v>
      </c>
      <c r="W95" s="519">
        <v>1.083024</v>
      </c>
      <c r="X95" s="519">
        <v>0</v>
      </c>
      <c r="Y95" s="519">
        <v>2.5258081333333333</v>
      </c>
      <c r="Z95" s="519">
        <v>0</v>
      </c>
      <c r="AA95" s="519">
        <v>9.5721869999999996</v>
      </c>
      <c r="AB95" s="519">
        <v>4.2123287999999999</v>
      </c>
      <c r="AC95" s="519">
        <v>17.223891479999999</v>
      </c>
      <c r="AD95" s="519">
        <v>7.4999999999999997E-2</v>
      </c>
      <c r="AE95" s="519">
        <v>1.0514922</v>
      </c>
      <c r="AF95" s="519">
        <v>0</v>
      </c>
      <c r="AG95" s="519">
        <v>1.7564010000000001</v>
      </c>
      <c r="AH95" s="519">
        <v>0.97198799999999996</v>
      </c>
      <c r="AI95" s="519">
        <v>3.418043186666667</v>
      </c>
      <c r="AJ95" s="520">
        <v>13.497283773333333</v>
      </c>
    </row>
    <row r="96" spans="1:37" s="142" customFormat="1" ht="15" customHeight="1">
      <c r="A96" s="136"/>
      <c r="B96" s="693" t="s">
        <v>212</v>
      </c>
      <c r="C96" s="719"/>
      <c r="D96" s="719"/>
      <c r="E96" s="719"/>
      <c r="F96" s="719"/>
      <c r="G96" s="720"/>
      <c r="H96" s="147">
        <v>24808.849027546676</v>
      </c>
      <c r="I96" s="138">
        <v>2362.8951129066668</v>
      </c>
      <c r="J96" s="139">
        <v>79.258713040000004</v>
      </c>
      <c r="K96" s="140">
        <v>298.50669369333337</v>
      </c>
      <c r="L96" s="140">
        <v>436.35513526666665</v>
      </c>
      <c r="M96" s="140">
        <v>5087.7411884666662</v>
      </c>
      <c r="N96" s="140">
        <v>33.730764453333336</v>
      </c>
      <c r="O96" s="140">
        <v>374.56719969333329</v>
      </c>
      <c r="P96" s="140">
        <v>180.99565326666666</v>
      </c>
      <c r="Q96" s="140">
        <v>1750.5731818533334</v>
      </c>
      <c r="R96" s="140">
        <v>2083.5320181733337</v>
      </c>
      <c r="S96" s="140">
        <v>51.486500759999998</v>
      </c>
      <c r="T96" s="472">
        <v>2246.3440311333334</v>
      </c>
      <c r="U96" s="140">
        <v>24.457852613333333</v>
      </c>
      <c r="V96" s="140">
        <v>39.61755608</v>
      </c>
      <c r="W96" s="140">
        <v>97.405696893333342</v>
      </c>
      <c r="X96" s="140">
        <v>21.975755146666668</v>
      </c>
      <c r="Y96" s="140">
        <v>167.86378044</v>
      </c>
      <c r="Z96" s="140">
        <v>15.741594773333333</v>
      </c>
      <c r="AA96" s="140">
        <v>2907.6491673066666</v>
      </c>
      <c r="AB96" s="140">
        <v>258.6165641733333</v>
      </c>
      <c r="AC96" s="140">
        <v>673.98963798666671</v>
      </c>
      <c r="AD96" s="140">
        <v>156.90737098666665</v>
      </c>
      <c r="AE96" s="139">
        <v>168.29325214666667</v>
      </c>
      <c r="AF96" s="140">
        <v>83.581283200000001</v>
      </c>
      <c r="AG96" s="140">
        <v>116.74716527999999</v>
      </c>
      <c r="AH96" s="140">
        <v>165.79355914666667</v>
      </c>
      <c r="AI96" s="140">
        <v>671.20791464000001</v>
      </c>
      <c r="AJ96" s="141">
        <v>4253.0146840266671</v>
      </c>
    </row>
    <row r="97" spans="1:38" s="142" customFormat="1" ht="15" customHeight="1">
      <c r="A97" s="136"/>
      <c r="B97" s="733"/>
      <c r="C97" s="734"/>
      <c r="D97" s="734"/>
      <c r="E97" s="734"/>
      <c r="F97" s="734"/>
      <c r="G97" s="735"/>
      <c r="H97" s="517"/>
      <c r="I97" s="138"/>
      <c r="J97" s="139"/>
      <c r="K97" s="140"/>
      <c r="L97" s="140"/>
      <c r="M97" s="140"/>
      <c r="N97" s="140"/>
      <c r="O97" s="140"/>
      <c r="P97" s="140"/>
      <c r="Q97" s="140"/>
      <c r="R97" s="140"/>
      <c r="S97" s="140"/>
      <c r="T97" s="472"/>
      <c r="U97" s="140"/>
      <c r="V97" s="140"/>
      <c r="W97" s="140"/>
      <c r="X97" s="140"/>
      <c r="Y97" s="140"/>
      <c r="Z97" s="140"/>
      <c r="AA97" s="140"/>
      <c r="AB97" s="140"/>
      <c r="AC97" s="140"/>
      <c r="AD97" s="140"/>
      <c r="AE97" s="139"/>
      <c r="AF97" s="140"/>
      <c r="AG97" s="140"/>
      <c r="AH97" s="140"/>
      <c r="AI97" s="140"/>
      <c r="AJ97" s="141"/>
    </row>
    <row r="98" spans="1:38" s="142" customFormat="1" ht="15" customHeight="1" thickBot="1">
      <c r="A98" s="136"/>
      <c r="B98" s="722" t="s">
        <v>233</v>
      </c>
      <c r="C98" s="723"/>
      <c r="D98" s="723"/>
      <c r="E98" s="723"/>
      <c r="F98" s="723"/>
      <c r="G98" s="724"/>
      <c r="H98" s="73">
        <v>-6243.4513126766669</v>
      </c>
      <c r="I98" s="521">
        <v>-592.93511094000007</v>
      </c>
      <c r="J98" s="522">
        <v>-19.948589133333336</v>
      </c>
      <c r="K98" s="522">
        <v>-75.743741583333346</v>
      </c>
      <c r="L98" s="522">
        <v>-110.20509596666666</v>
      </c>
      <c r="M98" s="522">
        <v>-1280.6827054033333</v>
      </c>
      <c r="N98" s="522">
        <v>-8.432691113333334</v>
      </c>
      <c r="O98" s="522">
        <v>-93.641799923333323</v>
      </c>
      <c r="P98" s="522">
        <v>-45.725019316666668</v>
      </c>
      <c r="Q98" s="522">
        <v>-438.99133754666667</v>
      </c>
      <c r="R98" s="522">
        <v>-531.22954920000006</v>
      </c>
      <c r="S98" s="522">
        <v>-13.446196413333332</v>
      </c>
      <c r="T98" s="522">
        <v>-562.90690553333332</v>
      </c>
      <c r="U98" s="522">
        <v>-6.1144631533333333</v>
      </c>
      <c r="V98" s="522">
        <v>-9.90438902</v>
      </c>
      <c r="W98" s="522">
        <v>-24.622180223333334</v>
      </c>
      <c r="X98" s="522">
        <v>-5.4939387866666669</v>
      </c>
      <c r="Y98" s="522">
        <v>-42.597397143333332</v>
      </c>
      <c r="Z98" s="522">
        <v>-3.9353986933333331</v>
      </c>
      <c r="AA98" s="522">
        <v>-729.30533857666671</v>
      </c>
      <c r="AB98" s="522">
        <v>-65.707223243333331</v>
      </c>
      <c r="AC98" s="522">
        <v>-172.80338236666668</v>
      </c>
      <c r="AD98" s="522">
        <v>-39.245592746666659</v>
      </c>
      <c r="AE98" s="522">
        <v>-42.336186086666672</v>
      </c>
      <c r="AF98" s="522">
        <v>-20.8953208</v>
      </c>
      <c r="AG98" s="522">
        <v>-29.625891569999997</v>
      </c>
      <c r="AH98" s="522">
        <v>-41.691386786666669</v>
      </c>
      <c r="AI98" s="522">
        <v>-168.65648945666666</v>
      </c>
      <c r="AJ98" s="523">
        <v>-1066.62799195</v>
      </c>
    </row>
    <row r="99" spans="1:38" s="52" customFormat="1" ht="19.95" customHeight="1" thickBot="1">
      <c r="A99" s="46"/>
      <c r="B99" s="686" t="s">
        <v>214</v>
      </c>
      <c r="C99" s="715"/>
      <c r="D99" s="715"/>
      <c r="E99" s="715"/>
      <c r="F99" s="715"/>
      <c r="G99" s="716"/>
      <c r="H99" s="119">
        <v>137334.67567645057</v>
      </c>
      <c r="I99" s="120">
        <v>5470.7263982200011</v>
      </c>
      <c r="J99" s="121">
        <v>483.96711317956743</v>
      </c>
      <c r="K99" s="121">
        <v>1542.3948974058026</v>
      </c>
      <c r="L99" s="121">
        <v>2521.2422317838109</v>
      </c>
      <c r="M99" s="121">
        <v>28125.466872869994</v>
      </c>
      <c r="N99" s="121">
        <v>210.05639307000001</v>
      </c>
      <c r="O99" s="121">
        <v>1839.3440930399995</v>
      </c>
      <c r="P99" s="121">
        <v>1342.77510592</v>
      </c>
      <c r="Q99" s="121">
        <v>10089.43466275</v>
      </c>
      <c r="R99" s="121">
        <v>20606.2005751</v>
      </c>
      <c r="S99" s="121">
        <v>397.12961474669549</v>
      </c>
      <c r="T99" s="470">
        <v>15920.28850115</v>
      </c>
      <c r="U99" s="121">
        <v>230.22436587000001</v>
      </c>
      <c r="V99" s="121">
        <v>235.60309631999999</v>
      </c>
      <c r="W99" s="121">
        <v>389.70273531305838</v>
      </c>
      <c r="X99" s="121">
        <v>366.76130628000004</v>
      </c>
      <c r="Y99" s="121">
        <v>1073.5685853582568</v>
      </c>
      <c r="Z99" s="121">
        <v>104.11847334000001</v>
      </c>
      <c r="AA99" s="121">
        <v>7947.1355949400004</v>
      </c>
      <c r="AB99" s="121">
        <v>2726.3681346299995</v>
      </c>
      <c r="AC99" s="121">
        <v>4236.4030309699519</v>
      </c>
      <c r="AD99" s="121">
        <v>1646.43945566</v>
      </c>
      <c r="AE99" s="121">
        <v>1446.383038698222</v>
      </c>
      <c r="AF99" s="121">
        <v>403.38001749999995</v>
      </c>
      <c r="AG99" s="121">
        <v>696.81482081999991</v>
      </c>
      <c r="AH99" s="121">
        <v>1854.1276483900001</v>
      </c>
      <c r="AI99" s="121">
        <v>4019.3141937104479</v>
      </c>
      <c r="AJ99" s="122">
        <v>21409.304719414758</v>
      </c>
    </row>
    <row r="100" spans="1:38" ht="15" customHeight="1">
      <c r="B100" s="725" t="s">
        <v>215</v>
      </c>
      <c r="C100" s="726"/>
      <c r="D100" s="726"/>
      <c r="E100" s="726"/>
      <c r="F100" s="726"/>
      <c r="G100" s="727"/>
      <c r="H100" s="54">
        <v>1434.5577077400001</v>
      </c>
      <c r="S100" s="287"/>
      <c r="Z100" s="287"/>
      <c r="AA100" s="287"/>
      <c r="AB100" s="287"/>
      <c r="AC100" s="287"/>
      <c r="AD100" s="287"/>
      <c r="AE100" s="287"/>
      <c r="AF100" s="287"/>
      <c r="AG100" s="287"/>
      <c r="AH100" s="287"/>
      <c r="AI100" s="287"/>
      <c r="AJ100" s="287"/>
      <c r="AL100" s="158"/>
    </row>
    <row r="101" spans="1:38" ht="15" customHeight="1">
      <c r="B101" s="710" t="s">
        <v>216</v>
      </c>
      <c r="C101" s="711"/>
      <c r="D101" s="711"/>
      <c r="E101" s="711"/>
      <c r="F101" s="711"/>
      <c r="G101" s="712"/>
      <c r="H101" s="54">
        <v>0</v>
      </c>
      <c r="J101" s="288" t="s">
        <v>491</v>
      </c>
      <c r="K101" s="289"/>
      <c r="L101" s="290"/>
      <c r="M101" s="162"/>
      <c r="S101" s="287"/>
      <c r="Z101" s="287"/>
      <c r="AA101" s="287"/>
      <c r="AB101" s="287"/>
      <c r="AC101" s="287"/>
      <c r="AD101" s="287"/>
      <c r="AE101" s="287"/>
      <c r="AF101" s="287"/>
      <c r="AG101" s="287"/>
      <c r="AH101" s="287"/>
      <c r="AI101" s="287"/>
      <c r="AJ101" s="465"/>
      <c r="AL101" s="158"/>
    </row>
    <row r="102" spans="1:38" ht="15" customHeight="1">
      <c r="B102" s="710" t="s">
        <v>244</v>
      </c>
      <c r="C102" s="711"/>
      <c r="D102" s="711"/>
      <c r="E102" s="711"/>
      <c r="F102" s="711"/>
      <c r="G102" s="712"/>
      <c r="H102" s="54">
        <v>0</v>
      </c>
      <c r="J102" s="291" t="s">
        <v>492</v>
      </c>
      <c r="K102" s="292"/>
      <c r="L102" s="165"/>
      <c r="M102" s="293">
        <v>4795.562054</v>
      </c>
      <c r="P102" s="430"/>
      <c r="S102" s="287"/>
      <c r="Z102" s="429"/>
      <c r="AA102" s="287"/>
      <c r="AB102" s="287"/>
      <c r="AC102" s="287"/>
      <c r="AD102" s="287"/>
      <c r="AE102" s="287"/>
      <c r="AF102" s="287"/>
      <c r="AG102" s="287"/>
      <c r="AH102" s="287"/>
      <c r="AI102" s="287"/>
      <c r="AJ102" s="287"/>
      <c r="AL102" s="158"/>
    </row>
    <row r="103" spans="1:38" ht="15" customHeight="1" thickBot="1">
      <c r="B103" s="728" t="s">
        <v>219</v>
      </c>
      <c r="C103" s="723"/>
      <c r="D103" s="723"/>
      <c r="E103" s="723"/>
      <c r="F103" s="723"/>
      <c r="G103" s="724"/>
      <c r="H103" s="54">
        <v>7258.2101932400001</v>
      </c>
      <c r="P103" s="427"/>
      <c r="S103" s="287"/>
      <c r="W103" s="430"/>
      <c r="Z103" s="429"/>
      <c r="AA103" s="287"/>
      <c r="AB103" s="287"/>
      <c r="AC103" s="287"/>
      <c r="AD103" s="287"/>
      <c r="AE103" s="287"/>
      <c r="AF103" s="287"/>
      <c r="AG103" s="287"/>
      <c r="AH103" s="287"/>
      <c r="AI103" s="287"/>
      <c r="AJ103" s="287"/>
      <c r="AL103" s="158"/>
    </row>
    <row r="104" spans="1:38" ht="19.95" customHeight="1" thickBot="1">
      <c r="B104" s="686" t="s">
        <v>220</v>
      </c>
      <c r="C104" s="715"/>
      <c r="D104" s="715"/>
      <c r="E104" s="715"/>
      <c r="F104" s="715"/>
      <c r="G104" s="716"/>
      <c r="H104" s="119">
        <v>146027.44357743056</v>
      </c>
      <c r="AL104" s="158"/>
    </row>
    <row r="105" spans="1:38" ht="13.8" thickBot="1">
      <c r="B105" s="294"/>
      <c r="H105" s="431"/>
      <c r="I105" s="431"/>
      <c r="J105" s="431"/>
      <c r="K105" s="431"/>
      <c r="L105" s="431"/>
      <c r="M105" s="431"/>
      <c r="N105" s="431"/>
      <c r="O105" s="431"/>
      <c r="P105" s="431"/>
      <c r="Q105" s="431"/>
      <c r="R105" s="431"/>
      <c r="S105" s="431"/>
      <c r="T105" s="431"/>
      <c r="U105" s="431"/>
      <c r="V105" s="431"/>
      <c r="W105" s="431"/>
      <c r="X105" s="431"/>
      <c r="Y105" s="431"/>
      <c r="Z105" s="431"/>
      <c r="AA105" s="431"/>
      <c r="AB105" s="431"/>
      <c r="AC105" s="431"/>
      <c r="AD105" s="431"/>
      <c r="AE105" s="431"/>
      <c r="AF105" s="431"/>
      <c r="AG105" s="431"/>
      <c r="AH105" s="431"/>
      <c r="AI105" s="431"/>
      <c r="AJ105" s="431"/>
      <c r="AL105" s="158"/>
    </row>
    <row r="106" spans="1:38" s="52" customFormat="1" ht="19.95" customHeight="1" thickBot="1">
      <c r="A106" s="46"/>
      <c r="B106" s="686" t="s">
        <v>221</v>
      </c>
      <c r="C106" s="715"/>
      <c r="D106" s="715"/>
      <c r="E106" s="715"/>
      <c r="F106" s="715"/>
      <c r="G106" s="716"/>
      <c r="H106" s="119">
        <v>14621241.488333235</v>
      </c>
      <c r="I106" s="120">
        <v>415782.32999</v>
      </c>
      <c r="J106" s="121">
        <v>42801.68816822223</v>
      </c>
      <c r="K106" s="121">
        <v>151342.17583204684</v>
      </c>
      <c r="L106" s="121">
        <v>273002.16923829506</v>
      </c>
      <c r="M106" s="121">
        <v>3091500</v>
      </c>
      <c r="N106" s="121">
        <v>20034.599299999998</v>
      </c>
      <c r="O106" s="121">
        <v>182267.03</v>
      </c>
      <c r="P106" s="121">
        <v>176522.67</v>
      </c>
      <c r="Q106" s="121">
        <v>1080330</v>
      </c>
      <c r="R106" s="121">
        <v>2226210.9058118002</v>
      </c>
      <c r="S106" s="121">
        <v>43596.45726201919</v>
      </c>
      <c r="T106" s="470">
        <v>1634366.3</v>
      </c>
      <c r="U106" s="121">
        <v>17473.3220368</v>
      </c>
      <c r="V106" s="121">
        <v>24308.059000000001</v>
      </c>
      <c r="W106" s="121">
        <v>35750.730000000003</v>
      </c>
      <c r="X106" s="121">
        <v>34327.635360100001</v>
      </c>
      <c r="Y106" s="121">
        <v>105740.8552593676</v>
      </c>
      <c r="Z106" s="121">
        <v>8567.4789999999994</v>
      </c>
      <c r="AA106" s="121">
        <v>678284</v>
      </c>
      <c r="AB106" s="121">
        <v>335224.30905740004</v>
      </c>
      <c r="AC106" s="121">
        <v>411402.49956206465</v>
      </c>
      <c r="AD106" s="121">
        <v>175546.07</v>
      </c>
      <c r="AE106" s="121">
        <v>157510.26307744608</v>
      </c>
      <c r="AF106" s="121">
        <v>38233.199999999997</v>
      </c>
      <c r="AG106" s="121">
        <v>76102.085061799997</v>
      </c>
      <c r="AH106" s="121">
        <v>209410</v>
      </c>
      <c r="AI106" s="121">
        <v>454557.83997066598</v>
      </c>
      <c r="AJ106" s="122">
        <v>2521046.8153452072</v>
      </c>
    </row>
    <row r="107" spans="1:38" ht="13.8" thickBot="1">
      <c r="B107" s="294"/>
      <c r="AL107" s="158"/>
    </row>
    <row r="108" spans="1:38" ht="19.95" customHeight="1">
      <c r="B108" s="696" t="s">
        <v>222</v>
      </c>
      <c r="C108" s="708"/>
      <c r="D108" s="708"/>
      <c r="E108" s="708"/>
      <c r="F108" s="708"/>
      <c r="G108" s="709"/>
      <c r="H108" s="167">
        <v>0</v>
      </c>
      <c r="I108" s="168">
        <v>-1387.7602716671372</v>
      </c>
      <c r="J108" s="170">
        <v>2279.3868228810788</v>
      </c>
      <c r="K108" s="170">
        <v>5699.4366122458605</v>
      </c>
      <c r="L108" s="170">
        <v>-790.36686652189906</v>
      </c>
      <c r="M108" s="170">
        <v>-14306.822084356369</v>
      </c>
      <c r="N108" s="170">
        <v>242.86499344564456</v>
      </c>
      <c r="O108" s="170">
        <v>349.29420216996868</v>
      </c>
      <c r="P108" s="170">
        <v>4933.9503060739398</v>
      </c>
      <c r="Q108" s="170">
        <v>4527.3534272063807</v>
      </c>
      <c r="R108" s="170">
        <v>-5522.5226905682666</v>
      </c>
      <c r="S108" s="170">
        <v>226.71652969981574</v>
      </c>
      <c r="T108" s="473">
        <v>-2638.6619860443898</v>
      </c>
      <c r="U108" s="170">
        <v>-23.353365051975288</v>
      </c>
      <c r="V108" s="170">
        <v>759.35324243855769</v>
      </c>
      <c r="W108" s="170">
        <v>540.34126963006747</v>
      </c>
      <c r="X108" s="170">
        <v>-93.956654084568981</v>
      </c>
      <c r="Y108" s="170">
        <v>4636.5373576513794</v>
      </c>
      <c r="Z108" s="170">
        <v>31.679139054995915</v>
      </c>
      <c r="AA108" s="170">
        <v>-3695.234565935345</v>
      </c>
      <c r="AB108" s="170">
        <v>-851.10118835424259</v>
      </c>
      <c r="AC108" s="170">
        <v>9483.0682303799185</v>
      </c>
      <c r="AD108" s="170">
        <v>981.22767378327194</v>
      </c>
      <c r="AE108" s="170">
        <v>5154.4814536211461</v>
      </c>
      <c r="AF108" s="170">
        <v>578.87308979769591</v>
      </c>
      <c r="AG108" s="170">
        <v>3095.1450336466205</v>
      </c>
      <c r="AH108" s="170">
        <v>-488.32885363965715</v>
      </c>
      <c r="AI108" s="170">
        <v>-2200.2335249643002</v>
      </c>
      <c r="AJ108" s="171">
        <v>-11521.367332538201</v>
      </c>
      <c r="AL108" s="158"/>
    </row>
    <row r="109" spans="1:38" ht="19.95" customHeight="1" thickBot="1">
      <c r="B109" s="697" t="s">
        <v>224</v>
      </c>
      <c r="C109" s="713"/>
      <c r="D109" s="713"/>
      <c r="E109" s="713"/>
      <c r="F109" s="713"/>
      <c r="G109" s="714"/>
      <c r="H109" s="172">
        <v>0</v>
      </c>
      <c r="I109" s="173">
        <v>-3.3377086315825744E-3</v>
      </c>
      <c r="J109" s="175">
        <v>5.3254600938226343E-2</v>
      </c>
      <c r="K109" s="175">
        <v>3.765927495697468E-2</v>
      </c>
      <c r="L109" s="175">
        <v>-2.8950937229806862E-3</v>
      </c>
      <c r="M109" s="175">
        <v>-4.6277930080402289E-3</v>
      </c>
      <c r="N109" s="175">
        <v>1.2122278554662412E-2</v>
      </c>
      <c r="O109" s="175">
        <v>1.9163871939426932E-3</v>
      </c>
      <c r="P109" s="175">
        <v>2.7950802614043507E-2</v>
      </c>
      <c r="Q109" s="175">
        <v>4.1907134183132751E-3</v>
      </c>
      <c r="R109" s="175">
        <v>-2.480682614639536E-3</v>
      </c>
      <c r="S109" s="175">
        <v>5.2003429622096602E-3</v>
      </c>
      <c r="T109" s="474">
        <v>-1.6144862911358303E-3</v>
      </c>
      <c r="U109" s="175">
        <v>-1.3365154607001186E-3</v>
      </c>
      <c r="V109" s="175">
        <v>3.1238744419641144E-2</v>
      </c>
      <c r="W109" s="175">
        <v>1.5114132484289619E-2</v>
      </c>
      <c r="X109" s="175">
        <v>-2.7370558181172453E-3</v>
      </c>
      <c r="Y109" s="175">
        <v>4.3848116664827408E-2</v>
      </c>
      <c r="Z109" s="175">
        <v>3.6976033504133384E-3</v>
      </c>
      <c r="AA109" s="175">
        <v>-5.4479164567280743E-3</v>
      </c>
      <c r="AB109" s="175">
        <v>-2.5389005670484045E-3</v>
      </c>
      <c r="AC109" s="175">
        <v>2.3050584866340346E-2</v>
      </c>
      <c r="AD109" s="175">
        <v>5.5895735733831687E-3</v>
      </c>
      <c r="AE109" s="175">
        <v>3.2724733950109296E-2</v>
      </c>
      <c r="AF109" s="175">
        <v>1.5140586971472332E-2</v>
      </c>
      <c r="AG109" s="175">
        <v>4.0670962315068705E-2</v>
      </c>
      <c r="AH109" s="175">
        <v>-2.3319270982267186E-3</v>
      </c>
      <c r="AI109" s="175">
        <v>-4.8403818645087896E-3</v>
      </c>
      <c r="AJ109" s="176">
        <v>-4.5700727421678512E-3</v>
      </c>
      <c r="AL109" s="158"/>
    </row>
    <row r="110" spans="1:38">
      <c r="B110" s="156"/>
    </row>
    <row r="111" spans="1:38">
      <c r="B111" s="177" t="s">
        <v>225</v>
      </c>
    </row>
    <row r="112" spans="1:38">
      <c r="I112" s="604"/>
      <c r="J112" s="430"/>
      <c r="K112" s="430"/>
      <c r="L112" s="430"/>
      <c r="M112" s="430"/>
      <c r="N112" s="430"/>
      <c r="O112" s="430"/>
      <c r="P112" s="430"/>
      <c r="Q112" s="430"/>
      <c r="R112" s="430"/>
      <c r="S112" s="430"/>
      <c r="T112" s="430"/>
      <c r="U112" s="430"/>
      <c r="V112" s="430"/>
      <c r="W112" s="430"/>
      <c r="X112" s="430"/>
      <c r="Y112" s="430"/>
      <c r="Z112" s="430"/>
      <c r="AA112" s="430"/>
      <c r="AB112" s="430"/>
      <c r="AC112" s="430"/>
      <c r="AD112" s="430"/>
      <c r="AE112" s="430"/>
      <c r="AF112" s="430"/>
      <c r="AG112" s="430"/>
      <c r="AH112" s="430"/>
      <c r="AI112" s="430"/>
      <c r="AJ112" s="430"/>
    </row>
    <row r="115" spans="9:36">
      <c r="I115" s="430"/>
      <c r="J115" s="430"/>
      <c r="K115" s="430"/>
      <c r="L115" s="430"/>
      <c r="M115" s="430"/>
      <c r="N115" s="430"/>
      <c r="O115" s="430"/>
      <c r="P115" s="430"/>
      <c r="Q115" s="430"/>
      <c r="R115" s="430"/>
      <c r="S115" s="430"/>
      <c r="T115" s="430"/>
      <c r="U115" s="430"/>
      <c r="V115" s="430"/>
      <c r="W115" s="430"/>
      <c r="X115" s="430"/>
      <c r="Y115" s="430"/>
      <c r="Z115" s="430"/>
      <c r="AA115" s="430"/>
      <c r="AB115" s="430"/>
      <c r="AC115" s="430"/>
      <c r="AD115" s="430"/>
      <c r="AE115" s="430"/>
      <c r="AF115" s="430"/>
      <c r="AG115" s="430"/>
      <c r="AH115" s="430"/>
      <c r="AI115" s="430"/>
      <c r="AJ115" s="430"/>
    </row>
    <row r="117" spans="9:36">
      <c r="I117" s="430"/>
      <c r="J117" s="430"/>
      <c r="K117" s="430"/>
      <c r="L117" s="430"/>
      <c r="M117" s="430"/>
      <c r="N117" s="430"/>
      <c r="O117" s="430"/>
      <c r="P117" s="430"/>
      <c r="Q117" s="430"/>
      <c r="R117" s="430"/>
      <c r="S117" s="430"/>
      <c r="T117" s="430"/>
      <c r="U117" s="430"/>
      <c r="V117" s="430"/>
      <c r="W117" s="430"/>
      <c r="X117" s="430"/>
      <c r="Y117" s="430"/>
      <c r="Z117" s="430"/>
      <c r="AA117" s="430"/>
      <c r="AB117" s="430"/>
      <c r="AC117" s="430"/>
      <c r="AD117" s="430"/>
      <c r="AE117" s="430"/>
      <c r="AF117" s="430"/>
      <c r="AG117" s="430"/>
      <c r="AH117" s="430"/>
      <c r="AI117" s="430"/>
      <c r="AJ117" s="430"/>
    </row>
  </sheetData>
  <mergeCells count="24">
    <mergeCell ref="B109:G109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106:G106"/>
    <mergeCell ref="B108:G108"/>
    <mergeCell ref="B95:G95"/>
    <mergeCell ref="B3:C3"/>
    <mergeCell ref="B84:C84"/>
    <mergeCell ref="B85:C85"/>
    <mergeCell ref="B87:G87"/>
    <mergeCell ref="B88:G88"/>
    <mergeCell ref="B89:G89"/>
    <mergeCell ref="B90:G90"/>
    <mergeCell ref="B91:G91"/>
    <mergeCell ref="B92:G92"/>
    <mergeCell ref="B93:G93"/>
    <mergeCell ref="B94:G94"/>
  </mergeCells>
  <conditionalFormatting sqref="D3:H3">
    <cfRule type="cellIs" dxfId="71" priority="31" stopIfTrue="1" operator="equal">
      <formula>"!!!ERROR!!!"</formula>
    </cfRule>
  </conditionalFormatting>
  <conditionalFormatting sqref="A69:A83 A48 A5:A35 A66">
    <cfRule type="cellIs" dxfId="70" priority="32" stopIfTrue="1" operator="notBetween">
      <formula>-1</formula>
      <formula>1</formula>
    </cfRule>
  </conditionalFormatting>
  <conditionalFormatting sqref="I86:AK86">
    <cfRule type="cellIs" dxfId="69" priority="33" stopIfTrue="1" operator="notEqual">
      <formula>0</formula>
    </cfRule>
  </conditionalFormatting>
  <conditionalFormatting sqref="D80:D83 D77 D61 D45 D5">
    <cfRule type="cellIs" dxfId="68" priority="30" stopIfTrue="1" operator="lessThan">
      <formula>0</formula>
    </cfRule>
  </conditionalFormatting>
  <conditionalFormatting sqref="D6">
    <cfRule type="cellIs" dxfId="67" priority="29" stopIfTrue="1" operator="lessThan">
      <formula>0</formula>
    </cfRule>
  </conditionalFormatting>
  <conditionalFormatting sqref="D7:D10 D12:D23">
    <cfRule type="cellIs" dxfId="66" priority="28" stopIfTrue="1" operator="lessThan">
      <formula>0</formula>
    </cfRule>
  </conditionalFormatting>
  <conditionalFormatting sqref="D24:D27">
    <cfRule type="cellIs" dxfId="65" priority="27" stopIfTrue="1" operator="lessThan">
      <formula>0</formula>
    </cfRule>
  </conditionalFormatting>
  <conditionalFormatting sqref="D28">
    <cfRule type="cellIs" dxfId="64" priority="26" stopIfTrue="1" operator="lessThan">
      <formula>0</formula>
    </cfRule>
  </conditionalFormatting>
  <conditionalFormatting sqref="D29:D44">
    <cfRule type="cellIs" dxfId="63" priority="25" stopIfTrue="1" operator="lessThan">
      <formula>0</formula>
    </cfRule>
  </conditionalFormatting>
  <conditionalFormatting sqref="D46:D60">
    <cfRule type="cellIs" dxfId="62" priority="24" stopIfTrue="1" operator="lessThan">
      <formula>0</formula>
    </cfRule>
  </conditionalFormatting>
  <conditionalFormatting sqref="D62:D76">
    <cfRule type="cellIs" dxfId="61" priority="23" stopIfTrue="1" operator="lessThan">
      <formula>0</formula>
    </cfRule>
  </conditionalFormatting>
  <conditionalFormatting sqref="D78:D79">
    <cfRule type="cellIs" dxfId="60" priority="22" stopIfTrue="1" operator="lessThan">
      <formula>0</formula>
    </cfRule>
  </conditionalFormatting>
  <conditionalFormatting sqref="D11">
    <cfRule type="cellIs" dxfId="59" priority="21" stopIfTrue="1" operator="lessThan">
      <formula>0</formula>
    </cfRule>
  </conditionalFormatting>
  <conditionalFormatting sqref="E80:E83 E77 E61 E45 E5">
    <cfRule type="cellIs" dxfId="58" priority="20" stopIfTrue="1" operator="lessThan">
      <formula>0</formula>
    </cfRule>
  </conditionalFormatting>
  <conditionalFormatting sqref="E6">
    <cfRule type="cellIs" dxfId="57" priority="19" stopIfTrue="1" operator="lessThan">
      <formula>0</formula>
    </cfRule>
  </conditionalFormatting>
  <conditionalFormatting sqref="E7:E10 E12:E23">
    <cfRule type="cellIs" dxfId="56" priority="18" stopIfTrue="1" operator="lessThan">
      <formula>0</formula>
    </cfRule>
  </conditionalFormatting>
  <conditionalFormatting sqref="E24:E27">
    <cfRule type="cellIs" dxfId="55" priority="17" stopIfTrue="1" operator="lessThan">
      <formula>0</formula>
    </cfRule>
  </conditionalFormatting>
  <conditionalFormatting sqref="E28">
    <cfRule type="cellIs" dxfId="54" priority="16" stopIfTrue="1" operator="lessThan">
      <formula>0</formula>
    </cfRule>
  </conditionalFormatting>
  <conditionalFormatting sqref="E29:E44">
    <cfRule type="cellIs" dxfId="53" priority="15" stopIfTrue="1" operator="lessThan">
      <formula>0</formula>
    </cfRule>
  </conditionalFormatting>
  <conditionalFormatting sqref="E46:E60">
    <cfRule type="cellIs" dxfId="52" priority="14" stopIfTrue="1" operator="lessThan">
      <formula>0</formula>
    </cfRule>
  </conditionalFormatting>
  <conditionalFormatting sqref="E62:E76">
    <cfRule type="cellIs" dxfId="51" priority="13" stopIfTrue="1" operator="lessThan">
      <formula>0</formula>
    </cfRule>
  </conditionalFormatting>
  <conditionalFormatting sqref="E78:E79">
    <cfRule type="cellIs" dxfId="50" priority="12" stopIfTrue="1" operator="lessThan">
      <formula>0</formula>
    </cfRule>
  </conditionalFormatting>
  <conditionalFormatting sqref="E11">
    <cfRule type="cellIs" dxfId="49" priority="11" stopIfTrue="1" operator="lessThan">
      <formula>0</formula>
    </cfRule>
  </conditionalFormatting>
  <conditionalFormatting sqref="F80:AJ83 F77:AJ77 F61:AJ61 F45:AJ45 F5:AJ5">
    <cfRule type="cellIs" dxfId="48" priority="10" stopIfTrue="1" operator="lessThan">
      <formula>0</formula>
    </cfRule>
  </conditionalFormatting>
  <conditionalFormatting sqref="F6:AJ6">
    <cfRule type="cellIs" dxfId="47" priority="9" stopIfTrue="1" operator="lessThan">
      <formula>0</formula>
    </cfRule>
  </conditionalFormatting>
  <conditionalFormatting sqref="F7:AJ10 F12:AJ23">
    <cfRule type="cellIs" dxfId="46" priority="8" stopIfTrue="1" operator="lessThan">
      <formula>0</formula>
    </cfRule>
  </conditionalFormatting>
  <conditionalFormatting sqref="F24:AJ27">
    <cfRule type="cellIs" dxfId="45" priority="7" stopIfTrue="1" operator="lessThan">
      <formula>0</formula>
    </cfRule>
  </conditionalFormatting>
  <conditionalFormatting sqref="F28:AJ28">
    <cfRule type="cellIs" dxfId="44" priority="6" stopIfTrue="1" operator="lessThan">
      <formula>0</formula>
    </cfRule>
  </conditionalFormatting>
  <conditionalFormatting sqref="F29:AJ44">
    <cfRule type="cellIs" dxfId="43" priority="5" stopIfTrue="1" operator="lessThan">
      <formula>0</formula>
    </cfRule>
  </conditionalFormatting>
  <conditionalFormatting sqref="F46:AJ60">
    <cfRule type="cellIs" dxfId="42" priority="4" stopIfTrue="1" operator="lessThan">
      <formula>0</formula>
    </cfRule>
  </conditionalFormatting>
  <conditionalFormatting sqref="F62:AJ76">
    <cfRule type="cellIs" dxfId="41" priority="3" stopIfTrue="1" operator="lessThan">
      <formula>0</formula>
    </cfRule>
  </conditionalFormatting>
  <conditionalFormatting sqref="F78:AJ79">
    <cfRule type="cellIs" dxfId="40" priority="2" stopIfTrue="1" operator="lessThan">
      <formula>0</formula>
    </cfRule>
  </conditionalFormatting>
  <conditionalFormatting sqref="F11:AJ11">
    <cfRule type="cellIs" dxfId="39" priority="1" stopIfTrue="1" operator="lessThan">
      <formula>0</formula>
    </cfRule>
  </conditionalFormatting>
  <pageMargins left="0.7" right="0.7" top="0.75" bottom="0.75" header="0.3" footer="0.3"/>
  <pageSetup paperSize="9" orientation="portrait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X99"/>
  <sheetViews>
    <sheetView workbookViewId="0">
      <pane xSplit="1" ySplit="6" topLeftCell="B18" activePane="bottomRight" state="frozen"/>
      <selection pane="topRight" activeCell="B1" sqref="B1"/>
      <selection pane="bottomLeft" activeCell="A7" sqref="A7"/>
      <selection pane="bottomRight" activeCell="A37" sqref="A37"/>
    </sheetView>
  </sheetViews>
  <sheetFormatPr baseColWidth="10" defaultRowHeight="15.6"/>
  <cols>
    <col min="1" max="1" width="14.8984375" customWidth="1"/>
  </cols>
  <sheetData>
    <row r="3" spans="1:24" ht="26.4">
      <c r="B3" s="1" t="s">
        <v>0</v>
      </c>
      <c r="C3" s="1" t="s">
        <v>1</v>
      </c>
      <c r="D3" s="2" t="s">
        <v>2</v>
      </c>
      <c r="E3" s="2" t="s">
        <v>3</v>
      </c>
      <c r="F3" s="2" t="s">
        <v>4</v>
      </c>
      <c r="G3" s="1" t="s">
        <v>5</v>
      </c>
      <c r="H3" s="1" t="s">
        <v>6</v>
      </c>
      <c r="I3" s="1" t="s">
        <v>7</v>
      </c>
      <c r="J3" s="1" t="s">
        <v>8</v>
      </c>
      <c r="K3" s="1" t="s">
        <v>9</v>
      </c>
      <c r="L3" s="1" t="s">
        <v>10</v>
      </c>
      <c r="M3" s="1" t="s">
        <v>11</v>
      </c>
      <c r="N3" s="2"/>
      <c r="O3" s="1"/>
      <c r="P3" s="1"/>
      <c r="Q3" s="1"/>
      <c r="R3" s="1"/>
      <c r="S3" s="1"/>
      <c r="T3" s="1"/>
      <c r="U3" s="1"/>
      <c r="V3" s="1"/>
      <c r="W3" s="1"/>
      <c r="X3" s="1"/>
    </row>
    <row r="4" spans="1:24" ht="42" customHeight="1">
      <c r="B4" s="3" t="s">
        <v>549</v>
      </c>
      <c r="C4" s="3" t="s">
        <v>549</v>
      </c>
      <c r="D4" s="3" t="s">
        <v>549</v>
      </c>
      <c r="E4" s="3" t="s">
        <v>549</v>
      </c>
      <c r="F4" s="3" t="s">
        <v>549</v>
      </c>
      <c r="G4" s="3" t="s">
        <v>549</v>
      </c>
      <c r="H4" s="3" t="s">
        <v>549</v>
      </c>
      <c r="I4" s="3" t="s">
        <v>549</v>
      </c>
      <c r="J4" s="3" t="s">
        <v>549</v>
      </c>
      <c r="K4" s="3" t="s">
        <v>549</v>
      </c>
      <c r="L4" s="3" t="s">
        <v>549</v>
      </c>
      <c r="M4" s="3" t="s">
        <v>549</v>
      </c>
      <c r="N4" s="3"/>
      <c r="O4" s="3"/>
      <c r="P4" s="3"/>
      <c r="Q4" s="3"/>
      <c r="R4" s="3"/>
      <c r="S4" s="3"/>
      <c r="T4" s="3"/>
      <c r="U4" s="3"/>
      <c r="V4" s="3"/>
      <c r="W4" s="3"/>
      <c r="X4" s="3"/>
    </row>
    <row r="5" spans="1:24"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T5" s="4"/>
      <c r="W5" s="4"/>
      <c r="X5" s="4"/>
    </row>
    <row r="6" spans="1:24">
      <c r="B6" s="5" t="s">
        <v>23</v>
      </c>
      <c r="C6" s="5" t="s">
        <v>23</v>
      </c>
      <c r="D6" s="5" t="s">
        <v>23</v>
      </c>
      <c r="E6" s="5" t="s">
        <v>23</v>
      </c>
      <c r="F6" s="5" t="s">
        <v>23</v>
      </c>
      <c r="G6" s="5" t="s">
        <v>23</v>
      </c>
      <c r="H6" s="5" t="s">
        <v>23</v>
      </c>
      <c r="I6" s="5" t="s">
        <v>23</v>
      </c>
      <c r="J6" s="5" t="s">
        <v>23</v>
      </c>
      <c r="K6" s="5" t="s">
        <v>23</v>
      </c>
      <c r="L6" s="5" t="s">
        <v>23</v>
      </c>
      <c r="M6" s="5" t="s">
        <v>23</v>
      </c>
      <c r="N6" s="5"/>
      <c r="O6" s="5"/>
      <c r="P6" s="5"/>
      <c r="Q6" s="5"/>
      <c r="R6" s="5"/>
      <c r="S6" s="5"/>
      <c r="T6" s="5"/>
      <c r="U6" s="5"/>
      <c r="V6" s="5"/>
      <c r="W6" s="5"/>
      <c r="X6" s="5"/>
    </row>
    <row r="8" spans="1:24">
      <c r="A8" s="6">
        <v>1990</v>
      </c>
    </row>
    <row r="9" spans="1:24">
      <c r="A9" s="6">
        <v>1991</v>
      </c>
    </row>
    <row r="10" spans="1:24">
      <c r="A10" s="6">
        <v>1992</v>
      </c>
    </row>
    <row r="11" spans="1:24">
      <c r="A11" s="6">
        <v>1993</v>
      </c>
    </row>
    <row r="12" spans="1:24">
      <c r="A12" s="6">
        <v>1994</v>
      </c>
    </row>
    <row r="13" spans="1:24">
      <c r="A13" s="6">
        <v>1995</v>
      </c>
      <c r="B13" s="7">
        <f>(B76-B47)/NFA!C69</f>
        <v>-1.2457823565420981E-2</v>
      </c>
      <c r="C13" s="7">
        <f>(C76-C47)/NFA!D69</f>
        <v>-3.8305356077052821E-2</v>
      </c>
      <c r="D13" s="7">
        <f>(D76-D47)/NFA!E69</f>
        <v>-6.4370256302290589E-3</v>
      </c>
      <c r="E13" s="7">
        <f>(E76-E47)/NFA!F69</f>
        <v>-4.2670351217628955E-3</v>
      </c>
      <c r="F13" s="7">
        <f>(F76-F47)/NFA!G69</f>
        <v>1.9958751912713723E-3</v>
      </c>
      <c r="G13" s="7">
        <f>(G76-G47)/NFA!H69</f>
        <v>7.1955387659651017E-4</v>
      </c>
      <c r="H13" s="7">
        <f>(H76-H47)/NFA!I69</f>
        <v>-1.674286818211089E-3</v>
      </c>
      <c r="I13" s="7">
        <f>(I76-I47)/NFA!J69</f>
        <v>7.6377254360894846E-3</v>
      </c>
      <c r="J13" s="7">
        <f>(J76-J47)/NFA!K69</f>
        <v>-9.2729243668943535E-3</v>
      </c>
      <c r="K13" s="7">
        <f>(K76-K47)/NFA!L69</f>
        <v>-8.2516761217122231E-3</v>
      </c>
      <c r="L13" s="7"/>
    </row>
    <row r="14" spans="1:24">
      <c r="A14" s="6">
        <v>1996</v>
      </c>
      <c r="B14" s="7">
        <f>(B77-B48)/NFA!C70</f>
        <v>-5.6073075879533325E-3</v>
      </c>
      <c r="C14" s="7">
        <f>(C77-C48)/NFA!D70</f>
        <v>-4.2401056712957762E-2</v>
      </c>
      <c r="D14" s="7">
        <f>(D77-D48)/NFA!E70</f>
        <v>-1.1720017466461204E-2</v>
      </c>
      <c r="E14" s="7">
        <f>(E77-E48)/NFA!F70</f>
        <v>-4.5554973464227953E-3</v>
      </c>
      <c r="F14" s="7">
        <f>(F77-F48)/NFA!G70</f>
        <v>-8.2427319710844961E-4</v>
      </c>
      <c r="G14" s="7">
        <f>(G77-G48)/NFA!H70</f>
        <v>-5.4805031101855153E-4</v>
      </c>
      <c r="H14" s="7">
        <f>(H77-H48)/NFA!I70</f>
        <v>-6.5883612480826838E-3</v>
      </c>
      <c r="I14" s="7">
        <f>(I77-I48)/NFA!J70</f>
        <v>0</v>
      </c>
      <c r="J14" s="7">
        <f>(J77-J48)/NFA!K70</f>
        <v>-1.0380773760195403E-2</v>
      </c>
      <c r="K14" s="7">
        <f>(K77-K48)/NFA!L70</f>
        <v>-0.13122046149569086</v>
      </c>
      <c r="L14" s="7"/>
    </row>
    <row r="15" spans="1:24">
      <c r="A15" s="6">
        <v>1997</v>
      </c>
      <c r="B15" s="7">
        <f>(B78-B49)/NFA!C71</f>
        <v>-6.2898385186491218E-3</v>
      </c>
      <c r="C15" s="7">
        <f>(C78-C49)/NFA!D71</f>
        <v>-5.8001912083769418E-2</v>
      </c>
      <c r="D15" s="7">
        <f>(D78-D49)/NFA!E71</f>
        <v>-1.246780431147813E-2</v>
      </c>
      <c r="E15" s="7">
        <f>(E78-E49)/NFA!F71</f>
        <v>-9.9116958010452335E-3</v>
      </c>
      <c r="F15" s="7">
        <f>(F78-F49)/NFA!G71</f>
        <v>-3.2544549872714646E-3</v>
      </c>
      <c r="G15" s="7">
        <f>(G78-G49)/NFA!H71</f>
        <v>-2.9589748153421729E-2</v>
      </c>
      <c r="H15" s="7">
        <f>(H78-H49)/NFA!I71</f>
        <v>-1.3476284298422934E-2</v>
      </c>
      <c r="I15" s="7">
        <f>(I78-I49)/NFA!J71</f>
        <v>1.2977141691848501E-3</v>
      </c>
      <c r="J15" s="7">
        <f>(J78-J49)/NFA!K71</f>
        <v>-1.0237805139144619E-2</v>
      </c>
      <c r="K15" s="7">
        <f>(K78-K49)/NFA!L71</f>
        <v>-3.4838209443491468E-2</v>
      </c>
      <c r="L15" s="7"/>
    </row>
    <row r="16" spans="1:24">
      <c r="A16" s="6">
        <v>1998</v>
      </c>
      <c r="B16" s="7">
        <f>(B79-B50)/NFA!C72</f>
        <v>-6.6279472668173646E-3</v>
      </c>
      <c r="C16" s="7">
        <f>(C79-C50)/NFA!D72</f>
        <v>-6.1398248032247207E-2</v>
      </c>
      <c r="D16" s="7">
        <f>(D79-D50)/NFA!E72</f>
        <v>-1.4377170214718767E-2</v>
      </c>
      <c r="E16" s="7">
        <f>(E79-E50)/NFA!F72</f>
        <v>-1.0125974625057663E-2</v>
      </c>
      <c r="F16" s="7">
        <f>(F79-F50)/NFA!G72</f>
        <v>-4.1076062435614902E-3</v>
      </c>
      <c r="G16" s="7">
        <f>(G79-G50)/NFA!H72</f>
        <v>-1.5447991761071062E-2</v>
      </c>
      <c r="H16" s="7">
        <f>(H79-H50)/NFA!I72</f>
        <v>-1.7048072492704652E-2</v>
      </c>
      <c r="I16" s="7">
        <f>(I79-I50)/NFA!J72</f>
        <v>6.6423115244104952E-4</v>
      </c>
      <c r="J16" s="7">
        <f>(J79-J50)/NFA!K72</f>
        <v>-1.3178413168750788E-2</v>
      </c>
      <c r="K16" s="7">
        <f>(K79-K50)/NFA!L72</f>
        <v>-2.7488313584196549E-2</v>
      </c>
      <c r="L16" s="7"/>
    </row>
    <row r="17" spans="1:13">
      <c r="A17" s="6">
        <v>1999</v>
      </c>
      <c r="B17" s="7">
        <f>(B80-B51)/NFA!C73</f>
        <v>-5.7820810441906647E-3</v>
      </c>
      <c r="C17" s="7">
        <f>(C80-C51)/NFA!D73</f>
        <v>-6.4186271639394402E-2</v>
      </c>
      <c r="D17" s="7">
        <f>(D80-D51)/NFA!E73</f>
        <v>-1.9600279519821691E-2</v>
      </c>
      <c r="E17" s="7">
        <f>(E80-E51)/NFA!F73</f>
        <v>-1.6954139752553631E-2</v>
      </c>
      <c r="F17" s="7">
        <f>(F80-F51)/NFA!G73</f>
        <v>-3.544368521359178E-3</v>
      </c>
      <c r="G17" s="7">
        <f>(G80-G51)/NFA!H73</f>
        <v>-1.8591853049993494E-2</v>
      </c>
      <c r="H17" s="7">
        <f>(H80-H51)/NFA!I73</f>
        <v>-1.982363260200911E-2</v>
      </c>
      <c r="I17" s="7">
        <f>(I80-I51)/NFA!J73</f>
        <v>-1.4987005946971508E-2</v>
      </c>
      <c r="J17" s="7">
        <f>(J80-J51)/NFA!K73</f>
        <v>-1.5284952613041957E-2</v>
      </c>
      <c r="K17" s="7">
        <f>(K80-K51)/NFA!L73</f>
        <v>-1.5201674200299194E-2</v>
      </c>
      <c r="L17" s="7"/>
    </row>
    <row r="18" spans="1:13">
      <c r="A18" s="6">
        <v>2000</v>
      </c>
      <c r="B18" s="7">
        <f>(B81-B52)/NFA!C74</f>
        <v>-8.3891763962550565E-3</v>
      </c>
      <c r="C18" s="7">
        <f>(C81-C52)/NFA!D74</f>
        <v>-5.818177487255876E-2</v>
      </c>
      <c r="D18" s="7">
        <f>(D81-D52)/NFA!E74</f>
        <v>-2.1291564697382904E-2</v>
      </c>
      <c r="E18" s="7">
        <f>(E81-E52)/NFA!F74</f>
        <v>-1.6961327540322708E-2</v>
      </c>
      <c r="F18" s="7">
        <f>(F81-F52)/NFA!G74</f>
        <v>-5.5549677282827215E-3</v>
      </c>
      <c r="G18" s="7">
        <f>(G81-G52)/NFA!H74</f>
        <v>-3.7110261230310491E-2</v>
      </c>
      <c r="H18" s="7">
        <f>(H81-H52)/NFA!I74</f>
        <v>-1.885070540536497E-2</v>
      </c>
      <c r="I18" s="7">
        <f>(I81-I52)/NFA!J74</f>
        <v>-9.6346145424287977E-3</v>
      </c>
      <c r="J18" s="7">
        <f>(J81-J52)/NFA!K74</f>
        <v>-1.0692055273865492E-2</v>
      </c>
      <c r="K18" s="7">
        <f>(K81-K52)/NFA!L74</f>
        <v>-2.581656986944908E-2</v>
      </c>
      <c r="L18" s="7"/>
    </row>
    <row r="19" spans="1:13">
      <c r="A19" s="6">
        <v>2001</v>
      </c>
      <c r="B19" s="7">
        <f>(B82-B53)/NFA!C75</f>
        <v>-6.9976691530743334E-3</v>
      </c>
      <c r="C19" s="7">
        <f>(C82-C53)/NFA!D75</f>
        <v>-5.8424941374787973E-2</v>
      </c>
      <c r="D19" s="7">
        <f>(D82-D53)/NFA!E75</f>
        <v>-3.0273226469244938E-2</v>
      </c>
      <c r="E19" s="7">
        <f>(E82-E53)/NFA!F75</f>
        <v>-1.3669245072951216E-2</v>
      </c>
      <c r="F19" s="7">
        <f>(F82-F53)/NFA!G75</f>
        <v>-3.5466358976299016E-3</v>
      </c>
      <c r="G19" s="7">
        <f>(G82-G53)/NFA!H75</f>
        <v>-4.6442291153030217E-2</v>
      </c>
      <c r="H19" s="7">
        <f>(H82-H53)/NFA!I75</f>
        <v>-1.7401106062207194E-2</v>
      </c>
      <c r="I19" s="7">
        <f>(I82-I53)/NFA!J75</f>
        <v>-9.65134515623115E-3</v>
      </c>
      <c r="J19" s="7">
        <f>(J82-J53)/NFA!K75</f>
        <v>-1.0234333272485109E-2</v>
      </c>
      <c r="K19" s="7">
        <f>(K82-K53)/NFA!L75</f>
        <v>-2.5852817794543268E-2</v>
      </c>
      <c r="L19" s="7"/>
    </row>
    <row r="20" spans="1:13">
      <c r="A20" s="6">
        <v>2002</v>
      </c>
      <c r="B20" s="7">
        <f>(B83-B54)/NFA!C76</f>
        <v>-7.5226555541574452E-3</v>
      </c>
      <c r="C20" s="7">
        <f>(C83-C54)/NFA!D76</f>
        <v>-5.6779809525991168E-2</v>
      </c>
      <c r="D20" s="7">
        <f>(D83-D54)/NFA!E76</f>
        <v>-3.7230519785624042E-2</v>
      </c>
      <c r="E20" s="7">
        <f>(E83-E54)/NFA!F76</f>
        <v>-1.9554825937907392E-2</v>
      </c>
      <c r="F20" s="7">
        <f>(F83-F54)/NFA!G76</f>
        <v>-1.130278336331887E-2</v>
      </c>
      <c r="G20" s="7">
        <f>(G83-G54)/NFA!H76</f>
        <v>-4.6438035452417092E-2</v>
      </c>
      <c r="H20" s="7">
        <f>(H83-H54)/NFA!I76</f>
        <v>-1.4274249779637158E-2</v>
      </c>
      <c r="I20" s="7">
        <f>(I83-I54)/NFA!J76</f>
        <v>-1.2027962034511914E-2</v>
      </c>
      <c r="J20" s="7">
        <f>(J83-J54)/NFA!K76</f>
        <v>-1.3339448339120749E-2</v>
      </c>
      <c r="K20" s="7">
        <f>(K83-K54)/NFA!L76</f>
        <v>-2.0262555389248128E-2</v>
      </c>
      <c r="L20" s="7">
        <f>(L83-L54)/NFA!M76</f>
        <v>-2.4052424738691604E-2</v>
      </c>
    </row>
    <row r="21" spans="1:13">
      <c r="A21" s="6">
        <v>2003</v>
      </c>
      <c r="B21" s="7">
        <f>(B84-B55)/NFA!C77</f>
        <v>-1.5422079841121606E-2</v>
      </c>
      <c r="C21" s="7">
        <f>(C84-C55)/NFA!D77</f>
        <v>-5.2699426373006036E-2</v>
      </c>
      <c r="D21" s="7">
        <f>(D84-D55)/NFA!E77</f>
        <v>-3.7089975668788085E-2</v>
      </c>
      <c r="E21" s="7">
        <f>(E84-E55)/NFA!F77</f>
        <v>-6.5911028564665991E-2</v>
      </c>
      <c r="F21" s="7">
        <f>(F84-F55)/NFA!G77</f>
        <v>-1.223336904645953E-2</v>
      </c>
      <c r="G21" s="7">
        <f>(G84-G55)/NFA!H77</f>
        <v>-5.5575330983247025E-2</v>
      </c>
      <c r="H21" s="7">
        <f>(H84-H55)/NFA!I77</f>
        <v>-2.7177010528841826E-2</v>
      </c>
      <c r="I21" s="7">
        <f>(I84-I55)/NFA!J77</f>
        <v>-1.9052205135720788E-2</v>
      </c>
      <c r="J21" s="7">
        <f>(J84-J55)/NFA!K77</f>
        <v>-2.4733209868530611E-2</v>
      </c>
      <c r="K21" s="7">
        <f>(K84-K55)/NFA!L77</f>
        <v>-3.2401180525185182E-2</v>
      </c>
      <c r="L21" s="7">
        <f>(L84-L55)/NFA!M77</f>
        <v>-4.0226746655409373E-2</v>
      </c>
    </row>
    <row r="22" spans="1:13">
      <c r="A22" s="6">
        <v>2004</v>
      </c>
      <c r="B22" s="7">
        <f>(B85-B56)/NFA!C78</f>
        <v>-4.4501865899586525E-2</v>
      </c>
      <c r="C22" s="7">
        <f>(C85-C56)/NFA!D78</f>
        <v>-6.4349809195363511E-2</v>
      </c>
      <c r="D22" s="7">
        <f>(D85-D56)/NFA!E78</f>
        <v>-4.7828466414406273E-2</v>
      </c>
      <c r="E22" s="7">
        <f>(E85-E56)/NFA!F78</f>
        <v>-6.4206153812782663E-2</v>
      </c>
      <c r="F22" s="7">
        <f>(F85-F56)/NFA!G78</f>
        <v>-1.5611053493153903E-2</v>
      </c>
      <c r="G22" s="7">
        <f>(G85-G56)/NFA!H78</f>
        <v>-6.3763816351968025E-2</v>
      </c>
      <c r="H22" s="7">
        <f>(H85-H56)/NFA!I78</f>
        <v>-3.3008548227024238E-2</v>
      </c>
      <c r="I22" s="7">
        <f>(I85-I56)/NFA!J78</f>
        <v>-3.7470471639197367E-2</v>
      </c>
      <c r="J22" s="7">
        <f>(J85-J56)/NFA!K78</f>
        <v>-4.3075792490058197E-2</v>
      </c>
      <c r="K22" s="7">
        <f>(K85-K56)/NFA!L78</f>
        <v>-3.5953275416764498E-2</v>
      </c>
      <c r="L22" s="7">
        <f>(L85-L56)/NFA!M78</f>
        <v>-2.474556867772245E-2</v>
      </c>
    </row>
    <row r="23" spans="1:13">
      <c r="A23" s="6">
        <v>2005</v>
      </c>
      <c r="B23" s="7">
        <f>(B86-B57)/NFA!C79</f>
        <v>-3.5242935662737208E-2</v>
      </c>
      <c r="C23" s="7">
        <f>(C86-C57)/NFA!D79</f>
        <v>-6.8154839476096504E-2</v>
      </c>
      <c r="D23" s="7">
        <f>(D86-D57)/NFA!E79</f>
        <v>-4.7891058034610835E-2</v>
      </c>
      <c r="E23" s="7">
        <f>(E86-E57)/NFA!F79</f>
        <v>-6.1053136857806493E-2</v>
      </c>
      <c r="F23" s="7">
        <f>(F86-F57)/NFA!G79</f>
        <v>-1.3412439353191957E-2</v>
      </c>
      <c r="G23" s="7">
        <f>(G86-G57)/NFA!H79</f>
        <v>-5.6471591060440592E-2</v>
      </c>
      <c r="H23" s="7">
        <f>(H86-H57)/NFA!I79</f>
        <v>-3.1710661638669861E-2</v>
      </c>
      <c r="I23" s="7">
        <f>(I86-I57)/NFA!J79</f>
        <v>-3.8537345924160853E-2</v>
      </c>
      <c r="J23" s="7">
        <f>(J86-J57)/NFA!K79</f>
        <v>-3.869684476647637E-2</v>
      </c>
      <c r="K23" s="7">
        <f>(K86-K57)/NFA!L79</f>
        <v>-3.9334633769908471E-2</v>
      </c>
      <c r="L23" s="7">
        <f>(L86-L57)/NFA!M79</f>
        <v>-3.0944764649908901E-2</v>
      </c>
      <c r="M23" s="7">
        <f>(M86-M57)/NFA!N79</f>
        <v>-2.6055584333007191E-2</v>
      </c>
    </row>
    <row r="24" spans="1:13">
      <c r="A24" s="6">
        <v>2006</v>
      </c>
      <c r="B24" s="7">
        <f>(B87-B58)/NFA!C80</f>
        <v>-4.1798464046422588E-2</v>
      </c>
      <c r="C24" s="7">
        <f>(C87-C58)/NFA!D80</f>
        <v>-6.8326336234178095E-2</v>
      </c>
      <c r="D24" s="7">
        <f>(D87-D58)/NFA!E80</f>
        <v>-6.280520542314133E-2</v>
      </c>
      <c r="E24" s="7">
        <f>(E87-E58)/NFA!F80</f>
        <v>-6.3014570120147079E-2</v>
      </c>
      <c r="F24" s="7">
        <f>(F87-F58)/NFA!G80</f>
        <v>-1.5718387344162962E-2</v>
      </c>
      <c r="G24" s="7">
        <f>(G87-G58)/NFA!H80</f>
        <v>-7.1514676409031405E-2</v>
      </c>
      <c r="H24" s="7">
        <f>(H87-H58)/NFA!I80</f>
        <v>-3.5134057609887373E-2</v>
      </c>
      <c r="I24" s="7">
        <f>(I87-I58)/NFA!J80</f>
        <v>-5.2333366468053255E-2</v>
      </c>
      <c r="J24" s="7">
        <f>(J87-J58)/NFA!K80</f>
        <v>-4.2328005733646527E-2</v>
      </c>
      <c r="K24" s="7">
        <f>(K87-K58)/NFA!L80</f>
        <v>-6.1782330028129002E-2</v>
      </c>
      <c r="L24" s="7">
        <f>(L87-L58)/NFA!M80</f>
        <v>-3.5566182239324541E-2</v>
      </c>
      <c r="M24" s="7">
        <f>(M87-M58)/NFA!N80</f>
        <v>-3.3429380846547105E-2</v>
      </c>
    </row>
    <row r="25" spans="1:13">
      <c r="A25" s="6">
        <v>2007</v>
      </c>
      <c r="B25" s="7">
        <f>(B88-B59)/NFA!C81</f>
        <v>-4.9635190151607646E-2</v>
      </c>
      <c r="C25" s="7">
        <f>(C88-C59)/NFA!D81</f>
        <v>-7.9116708295343646E-2</v>
      </c>
      <c r="D25" s="7">
        <f>(D88-D59)/NFA!E81</f>
        <v>-6.4620426929700325E-2</v>
      </c>
      <c r="E25" s="7">
        <f>(E88-E59)/NFA!F81</f>
        <v>-6.0313477834043568E-2</v>
      </c>
      <c r="F25" s="7">
        <f>(F88-F59)/NFA!G81</f>
        <v>-2.2672576139460523E-2</v>
      </c>
      <c r="G25" s="7">
        <f>(G88-G59)/NFA!H81</f>
        <v>-8.1248768958046086E-2</v>
      </c>
      <c r="H25" s="7">
        <f>(H88-H59)/NFA!I81</f>
        <v>-4.7106302534029823E-2</v>
      </c>
      <c r="I25" s="7">
        <f>(I88-I59)/NFA!J81</f>
        <v>-5.1301345609065158E-2</v>
      </c>
      <c r="J25" s="7">
        <f>(J88-J59)/NFA!K81</f>
        <v>-4.1671037509994659E-2</v>
      </c>
      <c r="K25" s="7">
        <f>(K88-K59)/NFA!L81</f>
        <v>-8.8333543426194372E-2</v>
      </c>
      <c r="L25" s="7">
        <f>(L88-L59)/NFA!M81</f>
        <v>-3.4442039579336142E-2</v>
      </c>
      <c r="M25" s="7">
        <f>(M88-M59)/NFA!N81</f>
        <v>-3.6532315702798253E-2</v>
      </c>
    </row>
    <row r="26" spans="1:13">
      <c r="A26" s="6">
        <v>2008</v>
      </c>
      <c r="B26" s="7">
        <f>(B89-B60)/NFA!C82</f>
        <v>-3.1060541852731074E-2</v>
      </c>
      <c r="C26" s="7">
        <f>(C89-C60)/NFA!D82</f>
        <v>-7.4133905624221549E-2</v>
      </c>
      <c r="D26" s="7">
        <f>(D89-D60)/NFA!E82</f>
        <v>-6.2112756661896265E-2</v>
      </c>
      <c r="E26" s="7">
        <f>(E89-E60)/NFA!F82</f>
        <v>-4.5961840576070639E-2</v>
      </c>
      <c r="F26" s="7">
        <f>(F89-F60)/NFA!G82</f>
        <v>-2.6455026455026457E-2</v>
      </c>
      <c r="G26" s="7">
        <f>(G89-G60)/NFA!H82</f>
        <v>-6.4659478244022933E-2</v>
      </c>
      <c r="H26" s="7">
        <f>(H89-H60)/NFA!I82</f>
        <v>-4.1380829023467486E-2</v>
      </c>
      <c r="I26" s="7">
        <f>(I89-I60)/NFA!J82</f>
        <v>-3.5603994874995895E-2</v>
      </c>
      <c r="J26" s="7">
        <f>(J89-J60)/NFA!K82</f>
        <v>-3.377568396085269E-2</v>
      </c>
      <c r="K26" s="7">
        <f>(K89-K60)/NFA!L82</f>
        <v>-6.3087667117031065E-2</v>
      </c>
      <c r="L26" s="7">
        <f>(L89-L60)/NFA!M82</f>
        <v>-4.2340049182449629E-2</v>
      </c>
      <c r="M26" s="7">
        <f>(M89-M60)/NFA!N82</f>
        <v>-3.2528168832442493E-2</v>
      </c>
    </row>
    <row r="27" spans="1:13">
      <c r="A27" s="6">
        <v>2009</v>
      </c>
      <c r="B27" s="7">
        <f>(B90-B61)/NFA!C83</f>
        <v>-4.4233818779660226E-2</v>
      </c>
      <c r="C27" s="7">
        <f>(C90-C61)/NFA!D83</f>
        <v>-5.9507608893590233E-2</v>
      </c>
      <c r="D27" s="7">
        <f>(D90-D61)/NFA!E83</f>
        <v>-7.1210146323194348E-2</v>
      </c>
      <c r="E27" s="7">
        <f>(E90-E61)/NFA!F83</f>
        <v>-3.1254344135163717E-2</v>
      </c>
      <c r="F27" s="7">
        <f>(F90-F61)/NFA!G83</f>
        <v>-2.1290597298029654E-2</v>
      </c>
      <c r="G27" s="7">
        <f>(G90-G61)/NFA!H83</f>
        <v>-4.5879017948663572E-2</v>
      </c>
      <c r="H27" s="7">
        <f>(H90-H61)/NFA!I83</f>
        <v>9.0589126334704555E-3</v>
      </c>
      <c r="I27" s="7">
        <f>(I90-I61)/NFA!J83</f>
        <v>3.9677902542147814E-2</v>
      </c>
      <c r="J27" s="7">
        <f>(J90-J61)/NFA!K83</f>
        <v>-1.8710150921837809E-2</v>
      </c>
      <c r="K27" s="7">
        <f>(K90-K61)/NFA!L83</f>
        <v>-3.622617519274271E-2</v>
      </c>
      <c r="L27" s="7">
        <f>(L90-L61)/NFA!M83</f>
        <v>-4.9264908942253251E-2</v>
      </c>
      <c r="M27" s="7">
        <f>(M90-M61)/NFA!N83</f>
        <v>-1.9502378249890019E-2</v>
      </c>
    </row>
    <row r="28" spans="1:13">
      <c r="A28" s="6">
        <v>2010</v>
      </c>
      <c r="B28" s="7">
        <f>(B91-B62)/NFA!C84</f>
        <v>-4.7000687747440317E-2</v>
      </c>
      <c r="C28" s="7">
        <f>(C91-C62)/NFA!D84</f>
        <v>-6.2658223175298192E-2</v>
      </c>
      <c r="D28" s="7">
        <f>(D91-D62)/NFA!E84</f>
        <v>-7.7939130803459669E-2</v>
      </c>
      <c r="E28" s="7">
        <f>(E91-E62)/NFA!F84</f>
        <v>-4.6258136977949692E-2</v>
      </c>
      <c r="F28" s="7">
        <f>(F91-F62)/NFA!G84</f>
        <v>-1.9529741479184827E-2</v>
      </c>
      <c r="G28" s="7">
        <f>(G91-G62)/NFA!H84</f>
        <v>-7.0736927938028743E-2</v>
      </c>
      <c r="H28" s="7">
        <f>(H91-H62)/NFA!I84</f>
        <v>-3.5143804165165174E-2</v>
      </c>
      <c r="I28" s="7">
        <f>(I91-I62)/NFA!J84</f>
        <v>-2.5198044364167487E-2</v>
      </c>
      <c r="J28" s="7">
        <f>(J91-J62)/NFA!K84</f>
        <v>-2.0189814084911262E-2</v>
      </c>
      <c r="K28" s="7">
        <f>(K91-K62)/NFA!L84</f>
        <v>-3.4170865024414444E-2</v>
      </c>
      <c r="L28" s="7">
        <f>(L91-L62)/NFA!M84</f>
        <v>-4.4819342451027963E-2</v>
      </c>
      <c r="M28" s="7">
        <f>(M91-M62)/NFA!N84</f>
        <v>-2.580879523679205E-2</v>
      </c>
    </row>
    <row r="29" spans="1:13">
      <c r="A29" s="6">
        <v>2011</v>
      </c>
      <c r="B29" s="7">
        <f>(B92-B63)/NFA!C85</f>
        <v>-4.7242064201212131E-2</v>
      </c>
      <c r="C29" s="7">
        <f>(C92-C63)/NFA!D85</f>
        <v>-6.9949384803457262E-2</v>
      </c>
      <c r="D29" s="7">
        <f>(D92-D63)/NFA!E85</f>
        <v>-8.1049047351661171E-2</v>
      </c>
      <c r="E29" s="7">
        <f>(E92-E63)/NFA!F85</f>
        <v>-5.7399981876670746E-2</v>
      </c>
      <c r="F29" s="7">
        <f>(F92-F63)/NFA!G85</f>
        <v>-1.9324430904995891E-2</v>
      </c>
      <c r="G29" s="7">
        <f>(G92-G63)/NFA!H85</f>
        <v>-6.9416112697688936E-2</v>
      </c>
      <c r="H29" s="7">
        <f>(H92-H63)/NFA!I85</f>
        <v>-5.0646996191883051E-2</v>
      </c>
      <c r="I29" s="7">
        <f>(I92-I63)/NFA!J85</f>
        <v>-3.5463088835037536E-2</v>
      </c>
      <c r="J29" s="7">
        <f>(J92-J63)/NFA!K85</f>
        <v>-2.0508399067434506E-2</v>
      </c>
      <c r="K29" s="7">
        <f>(K92-K63)/NFA!L85</f>
        <v>-4.6013447417625281E-2</v>
      </c>
      <c r="L29" s="7">
        <f>(L92-L63)/NFA!M85</f>
        <v>-4.396898050826533E-2</v>
      </c>
      <c r="M29" s="7">
        <f>(M92-M63)/NFA!N85</f>
        <v>-4.4330505740876644E-2</v>
      </c>
    </row>
    <row r="30" spans="1:13">
      <c r="A30" s="6">
        <v>2012</v>
      </c>
      <c r="B30" s="7">
        <f>(B93-B64)/NFA!C86</f>
        <v>-4.7014130751645518E-2</v>
      </c>
      <c r="C30" s="7">
        <f>(C93-C64)/NFA!D86</f>
        <v>-7.0872015016540044E-2</v>
      </c>
      <c r="D30" s="7">
        <f>(D93-D64)/NFA!E86</f>
        <v>-6.9359385129529896E-2</v>
      </c>
      <c r="E30" s="7">
        <f>(E93-E64)/NFA!F86</f>
        <v>-4.0066846850564275E-2</v>
      </c>
      <c r="F30" s="7">
        <f>(F93-F64)/NFA!G86</f>
        <v>-2.3672181860012586E-2</v>
      </c>
      <c r="G30" s="7">
        <f>(G93-G64)/NFA!H86</f>
        <v>-6.0385059297793683E-2</v>
      </c>
      <c r="H30" s="7">
        <f>(H93-H64)/NFA!I86</f>
        <v>-4.036163545586758E-2</v>
      </c>
      <c r="I30" s="7">
        <f>(I93-I64)/NFA!J86</f>
        <v>-4.4412764557517276E-2</v>
      </c>
      <c r="J30" s="7">
        <f>(J93-J64)/NFA!K86</f>
        <v>-2.7356221949038851E-2</v>
      </c>
      <c r="K30" s="7">
        <f>(K93-K64)/NFA!L86</f>
        <v>-3.2642454205489002E-2</v>
      </c>
      <c r="L30" s="7">
        <f>(L93-L64)/NFA!M86</f>
        <v>-4.4502517337004659E-2</v>
      </c>
      <c r="M30" s="7">
        <f>(M93-M64)/NFA!N86</f>
        <v>-3.8846774534197777E-2</v>
      </c>
    </row>
    <row r="31" spans="1:13">
      <c r="A31" s="6">
        <v>2013</v>
      </c>
      <c r="B31" s="7">
        <f>(B94-B65)/NFA!C87</f>
        <v>-4.5969720471122189E-2</v>
      </c>
      <c r="C31" s="7">
        <f>(C94-C65)/NFA!D87</f>
        <v>-6.3830498398241925E-2</v>
      </c>
      <c r="D31" s="7">
        <f>(D94-D65)/NFA!E87</f>
        <v>-6.9417548695404341E-2</v>
      </c>
      <c r="E31" s="7">
        <f>(E94-E65)/NFA!F87</f>
        <v>-3.2439035242059114E-2</v>
      </c>
      <c r="F31" s="7">
        <f>(F94-F65)/NFA!G87</f>
        <v>-2.2875780922316166E-2</v>
      </c>
      <c r="G31" s="7">
        <f>(G94-G65)/NFA!H87</f>
        <v>-4.5636293530104635E-2</v>
      </c>
      <c r="H31" s="7">
        <f>(H94-H65)/NFA!I87</f>
        <v>-3.6642295678440261E-2</v>
      </c>
      <c r="I31" s="7">
        <f>(I94-I65)/NFA!J87</f>
        <v>-3.8280445875216257E-2</v>
      </c>
      <c r="J31" s="7">
        <f>(J94-J65)/NFA!K87</f>
        <v>-3.3591338068823577E-2</v>
      </c>
      <c r="K31" s="7">
        <f>(K94-K65)/NFA!L87</f>
        <v>-4.6917159266412788E-2</v>
      </c>
      <c r="L31" s="7"/>
      <c r="M31" s="7">
        <f>(M94-M65)/NFA!N87</f>
        <v>-4.5460438921294928E-2</v>
      </c>
    </row>
    <row r="32" spans="1:13">
      <c r="A32" s="6">
        <v>2014</v>
      </c>
      <c r="B32" s="7">
        <f>(B95-B66)/NFA!C88</f>
        <v>-4.8255318010732837E-2</v>
      </c>
      <c r="C32" s="7">
        <f>(C95-C66)/NFA!D88</f>
        <v>-7.7905325197236489E-2</v>
      </c>
      <c r="D32" s="7">
        <f>(D95-D66)/NFA!E88</f>
        <v>-8.0268877314119913E-2</v>
      </c>
      <c r="E32" s="7">
        <f>(E95-E66)/NFA!F88</f>
        <v>-3.430247687539921E-2</v>
      </c>
      <c r="F32" s="7">
        <f>(F95-F66)/NFA!G88</f>
        <v>-1.7625993954523338E-2</v>
      </c>
      <c r="G32" s="7">
        <f>(G95-G66)/NFA!H88</f>
        <v>-4.7302732428426163E-2</v>
      </c>
      <c r="H32" s="7">
        <f>(H95-H66)/NFA!I88</f>
        <v>-2.1083834906189237E-2</v>
      </c>
      <c r="I32" s="7">
        <f>(I95-I66)/NFA!J88</f>
        <v>-3.838439288051855E-2</v>
      </c>
      <c r="J32" s="7">
        <f>(J95-J66)/NFA!K88</f>
        <v>-2.5201169329467497E-2</v>
      </c>
      <c r="K32" s="7">
        <f>(K95-K66)/NFA!L88</f>
        <v>-3.4770423139788342E-2</v>
      </c>
    </row>
    <row r="33" spans="1:13">
      <c r="A33" s="6">
        <v>2015</v>
      </c>
      <c r="B33" s="7">
        <f>(B96-B67)/NFA!C89</f>
        <v>-4.6702997456918784E-2</v>
      </c>
      <c r="C33" s="7">
        <f>(C96-C67)/NFA!D89</f>
        <v>-8.392450670971513E-2</v>
      </c>
      <c r="D33" s="7">
        <f>(D96-D67)/NFA!E89</f>
        <v>-7.9384514020788194E-2</v>
      </c>
      <c r="E33" s="7">
        <f>(E96-E67)/NFA!F89</f>
        <v>-4.215654960175623E-2</v>
      </c>
      <c r="F33" s="7">
        <f>(F96-F67)/NFA!G89</f>
        <v>-3.937007874015748E-2</v>
      </c>
      <c r="G33" s="7">
        <f>(G96-G67)/NFA!H89</f>
        <v>-4.0692559847058878E-2</v>
      </c>
      <c r="H33" s="7">
        <f>(H96-H67)/NFA!I89</f>
        <v>-4.9964463777099712E-2</v>
      </c>
      <c r="I33" s="7">
        <f>(I96-I67)/NFA!J89</f>
        <v>-3.9009407426569928E-2</v>
      </c>
      <c r="J33" s="7">
        <f>(J96-J67)/NFA!K89</f>
        <v>-3.4762793119004404E-2</v>
      </c>
      <c r="K33" s="7">
        <f>(K96-K67)/NFA!L89</f>
        <v>-4.1875867239162118E-2</v>
      </c>
    </row>
    <row r="34" spans="1:13">
      <c r="A34" s="660" t="s">
        <v>554</v>
      </c>
      <c r="B34" s="661">
        <f>AVERAGE(B23:B33)</f>
        <v>-4.4014169921111873E-2</v>
      </c>
      <c r="C34" s="661">
        <f t="shared" ref="C34:M34" si="0">AVERAGE(C23:C33)</f>
        <v>-7.0761759256719917E-2</v>
      </c>
      <c r="D34" s="661">
        <f t="shared" si="0"/>
        <v>-6.9641645153409662E-2</v>
      </c>
      <c r="E34" s="661">
        <f t="shared" si="0"/>
        <v>-4.6747308813420971E-2</v>
      </c>
      <c r="F34" s="661">
        <f t="shared" si="0"/>
        <v>-2.199520313191471E-2</v>
      </c>
      <c r="G34" s="661">
        <f t="shared" si="0"/>
        <v>-5.9449383487209607E-2</v>
      </c>
      <c r="H34" s="661">
        <f t="shared" si="0"/>
        <v>-3.4555997122475375E-2</v>
      </c>
      <c r="I34" s="661">
        <f t="shared" si="0"/>
        <v>-3.2622390388468585E-2</v>
      </c>
      <c r="J34" s="661">
        <f t="shared" si="0"/>
        <v>-3.0617405319226198E-2</v>
      </c>
      <c r="K34" s="661">
        <f t="shared" si="0"/>
        <v>-4.7741324166081595E-2</v>
      </c>
      <c r="L34" s="661">
        <f t="shared" si="0"/>
        <v>-4.0731098111196296E-2</v>
      </c>
      <c r="M34" s="661">
        <f t="shared" si="0"/>
        <v>-3.3610482488649604E-2</v>
      </c>
    </row>
    <row r="35" spans="1:13">
      <c r="A35" s="662" t="s">
        <v>558</v>
      </c>
      <c r="B35" s="661">
        <f>AVERAGE(B28:B33)</f>
        <v>-4.7030819773178634E-2</v>
      </c>
      <c r="C35" s="661">
        <f t="shared" ref="C35:M35" si="1">AVERAGE(C28:C33)</f>
        <v>-7.1523325550081493E-2</v>
      </c>
      <c r="D35" s="661">
        <f t="shared" si="1"/>
        <v>-7.6236417219160524E-2</v>
      </c>
      <c r="E35" s="661">
        <f t="shared" si="1"/>
        <v>-4.2103837904066549E-2</v>
      </c>
      <c r="F35" s="661">
        <f t="shared" si="1"/>
        <v>-2.3733034643531714E-2</v>
      </c>
      <c r="G35" s="661">
        <f t="shared" si="1"/>
        <v>-5.5694947623183499E-2</v>
      </c>
      <c r="H35" s="661">
        <f t="shared" si="1"/>
        <v>-3.8973838362440831E-2</v>
      </c>
      <c r="I35" s="661">
        <f t="shared" si="1"/>
        <v>-3.6791357323171174E-2</v>
      </c>
      <c r="J35" s="661">
        <f t="shared" si="1"/>
        <v>-2.6934955936446684E-2</v>
      </c>
      <c r="K35" s="661">
        <f t="shared" si="1"/>
        <v>-3.9398369382148662E-2</v>
      </c>
      <c r="L35" s="661">
        <f t="shared" si="1"/>
        <v>-4.4430280098765984E-2</v>
      </c>
      <c r="M35" s="661">
        <f t="shared" si="1"/>
        <v>-3.8611628608290351E-2</v>
      </c>
    </row>
    <row r="36" spans="1:13">
      <c r="A36" t="s">
        <v>562</v>
      </c>
      <c r="B36" s="664">
        <f>-B35</f>
        <v>4.7030819773178634E-2</v>
      </c>
      <c r="C36" s="664">
        <f t="shared" ref="C36:M36" si="2">-C35</f>
        <v>7.1523325550081493E-2</v>
      </c>
      <c r="D36" s="664">
        <f t="shared" si="2"/>
        <v>7.6236417219160524E-2</v>
      </c>
      <c r="E36" s="664">
        <f t="shared" si="2"/>
        <v>4.2103837904066549E-2</v>
      </c>
      <c r="F36" s="664">
        <f t="shared" si="2"/>
        <v>2.3733034643531714E-2</v>
      </c>
      <c r="G36" s="664">
        <f t="shared" si="2"/>
        <v>5.5694947623183499E-2</v>
      </c>
      <c r="H36" s="664">
        <f t="shared" si="2"/>
        <v>3.8973838362440831E-2</v>
      </c>
      <c r="I36" s="664">
        <f t="shared" si="2"/>
        <v>3.6791357323171174E-2</v>
      </c>
      <c r="J36" s="664">
        <f t="shared" si="2"/>
        <v>2.6934955936446684E-2</v>
      </c>
      <c r="K36" s="664">
        <f t="shared" si="2"/>
        <v>3.9398369382148662E-2</v>
      </c>
      <c r="L36" s="664">
        <f t="shared" si="2"/>
        <v>4.4430280098765984E-2</v>
      </c>
      <c r="M36" s="664">
        <f t="shared" si="2"/>
        <v>3.8611628608290351E-2</v>
      </c>
    </row>
    <row r="42" spans="1:13">
      <c r="A42" s="6">
        <v>1990</v>
      </c>
    </row>
    <row r="43" spans="1:13">
      <c r="A43" s="6">
        <v>1991</v>
      </c>
    </row>
    <row r="44" spans="1:13">
      <c r="A44" s="6">
        <v>1992</v>
      </c>
    </row>
    <row r="45" spans="1:13">
      <c r="A45" s="6">
        <v>1993</v>
      </c>
      <c r="D45" s="8">
        <v>19243</v>
      </c>
    </row>
    <row r="46" spans="1:13">
      <c r="A46" s="6">
        <v>1994</v>
      </c>
      <c r="D46" s="8">
        <v>21708</v>
      </c>
    </row>
    <row r="47" spans="1:13">
      <c r="A47" s="6">
        <v>1995</v>
      </c>
      <c r="B47" s="8">
        <v>6867</v>
      </c>
      <c r="C47" s="8">
        <v>331567</v>
      </c>
      <c r="D47" s="8">
        <v>36698</v>
      </c>
      <c r="E47" s="8">
        <v>312</v>
      </c>
      <c r="F47" s="8">
        <v>63</v>
      </c>
      <c r="G47" s="8">
        <v>40</v>
      </c>
      <c r="H47" s="8">
        <v>74</v>
      </c>
      <c r="I47" s="8">
        <v>31</v>
      </c>
      <c r="J47" s="8">
        <v>83</v>
      </c>
      <c r="K47" s="8">
        <v>187</v>
      </c>
    </row>
    <row r="48" spans="1:13">
      <c r="A48" s="6">
        <v>1996</v>
      </c>
      <c r="B48" s="8">
        <v>6397</v>
      </c>
      <c r="C48" s="8">
        <v>454127</v>
      </c>
      <c r="D48" s="8">
        <v>49495</v>
      </c>
      <c r="E48" s="8">
        <v>315</v>
      </c>
      <c r="F48" s="8">
        <v>107</v>
      </c>
      <c r="G48" s="8">
        <v>81</v>
      </c>
      <c r="H48" s="8">
        <v>124</v>
      </c>
      <c r="I48" s="8">
        <v>79</v>
      </c>
      <c r="J48" s="8">
        <v>138</v>
      </c>
      <c r="K48" s="8">
        <v>465</v>
      </c>
    </row>
    <row r="49" spans="1:13">
      <c r="A49" s="6">
        <v>1997</v>
      </c>
      <c r="B49" s="8">
        <v>7932</v>
      </c>
      <c r="C49" s="8">
        <v>689352</v>
      </c>
      <c r="D49" s="8">
        <v>66587</v>
      </c>
      <c r="E49" s="8">
        <v>570</v>
      </c>
      <c r="F49" s="8">
        <v>167</v>
      </c>
      <c r="G49" s="8">
        <v>224</v>
      </c>
      <c r="H49" s="8">
        <v>254</v>
      </c>
      <c r="I49" s="8">
        <v>100</v>
      </c>
      <c r="J49" s="8">
        <v>402</v>
      </c>
      <c r="K49" s="8">
        <v>933</v>
      </c>
    </row>
    <row r="50" spans="1:13">
      <c r="A50" s="6">
        <v>1998</v>
      </c>
      <c r="B50" s="8">
        <v>11331</v>
      </c>
      <c r="C50" s="8">
        <v>834202</v>
      </c>
      <c r="D50" s="8">
        <v>76160</v>
      </c>
      <c r="E50" s="8">
        <v>756</v>
      </c>
      <c r="F50" s="8">
        <v>212</v>
      </c>
      <c r="G50" s="8">
        <v>185</v>
      </c>
      <c r="H50" s="8">
        <v>369</v>
      </c>
      <c r="I50" s="8">
        <v>123</v>
      </c>
      <c r="J50" s="8">
        <v>680</v>
      </c>
      <c r="K50" s="8">
        <v>1305</v>
      </c>
    </row>
    <row r="51" spans="1:13">
      <c r="A51" s="6">
        <v>1999</v>
      </c>
      <c r="B51" s="8">
        <v>10677</v>
      </c>
      <c r="C51" s="8">
        <v>941403</v>
      </c>
      <c r="D51" s="8">
        <v>97605</v>
      </c>
      <c r="E51" s="8">
        <v>830</v>
      </c>
      <c r="F51" s="8">
        <v>231</v>
      </c>
      <c r="G51" s="8">
        <v>213</v>
      </c>
      <c r="H51" s="8">
        <v>385</v>
      </c>
      <c r="I51" s="8">
        <v>178</v>
      </c>
      <c r="J51" s="8">
        <v>924</v>
      </c>
      <c r="K51" s="8">
        <v>788</v>
      </c>
    </row>
    <row r="52" spans="1:13">
      <c r="A52" s="6">
        <v>2000</v>
      </c>
      <c r="B52" s="8">
        <v>15212</v>
      </c>
      <c r="C52" s="8">
        <v>1072724</v>
      </c>
      <c r="D52" s="8">
        <v>113398</v>
      </c>
      <c r="E52" s="8">
        <v>1028</v>
      </c>
      <c r="F52" s="8">
        <v>340</v>
      </c>
      <c r="G52" s="8">
        <v>341</v>
      </c>
      <c r="H52" s="8">
        <v>416</v>
      </c>
      <c r="I52" s="8">
        <v>182</v>
      </c>
      <c r="J52" s="8">
        <v>1390</v>
      </c>
      <c r="K52" s="8">
        <v>1248</v>
      </c>
    </row>
    <row r="53" spans="1:13">
      <c r="A53" s="6">
        <v>2001</v>
      </c>
      <c r="B53" s="8">
        <v>15413</v>
      </c>
      <c r="C53" s="8">
        <v>1189033</v>
      </c>
      <c r="D53" s="8">
        <v>150785</v>
      </c>
      <c r="E53" s="8">
        <v>1092</v>
      </c>
      <c r="F53" s="8">
        <v>368</v>
      </c>
      <c r="G53" s="8">
        <v>494</v>
      </c>
      <c r="H53" s="8">
        <v>397</v>
      </c>
      <c r="I53" s="8">
        <v>211</v>
      </c>
      <c r="J53" s="8">
        <v>2222</v>
      </c>
      <c r="K53" s="8">
        <v>1409</v>
      </c>
    </row>
    <row r="54" spans="1:13">
      <c r="A54" s="6">
        <v>2002</v>
      </c>
      <c r="B54" s="8">
        <v>13149</v>
      </c>
      <c r="C54" s="8">
        <v>1259892</v>
      </c>
      <c r="D54" s="8">
        <v>154805</v>
      </c>
      <c r="E54" s="8">
        <v>1286</v>
      </c>
      <c r="F54" s="8">
        <v>538</v>
      </c>
      <c r="G54" s="8">
        <v>550</v>
      </c>
      <c r="H54" s="8">
        <v>347</v>
      </c>
      <c r="I54" s="8">
        <v>220</v>
      </c>
      <c r="J54" s="8">
        <v>2940</v>
      </c>
      <c r="K54" s="8">
        <v>1172</v>
      </c>
      <c r="L54" s="8">
        <v>7229</v>
      </c>
    </row>
    <row r="55" spans="1:13">
      <c r="A55" s="6">
        <v>2003</v>
      </c>
      <c r="B55" s="8">
        <v>20082</v>
      </c>
      <c r="C55" s="8">
        <v>1276449</v>
      </c>
      <c r="D55" s="8">
        <v>163803</v>
      </c>
      <c r="E55" s="8">
        <v>3411</v>
      </c>
      <c r="F55" s="8">
        <v>625</v>
      </c>
      <c r="G55" s="8">
        <v>666</v>
      </c>
      <c r="H55" s="8">
        <v>599</v>
      </c>
      <c r="I55" s="8">
        <v>328</v>
      </c>
      <c r="J55" s="8">
        <v>5789</v>
      </c>
      <c r="K55" s="8">
        <v>1617</v>
      </c>
      <c r="L55" s="8">
        <v>11125</v>
      </c>
    </row>
    <row r="56" spans="1:13">
      <c r="A56" s="6">
        <v>2004</v>
      </c>
      <c r="B56" s="8">
        <v>47727</v>
      </c>
      <c r="C56" s="8">
        <v>1720822</v>
      </c>
      <c r="D56" s="8">
        <v>212298</v>
      </c>
      <c r="E56" s="8">
        <v>3518</v>
      </c>
      <c r="F56" s="8">
        <v>765</v>
      </c>
      <c r="G56" s="8">
        <v>833</v>
      </c>
      <c r="H56" s="8">
        <v>716</v>
      </c>
      <c r="I56" s="8">
        <v>612</v>
      </c>
      <c r="J56" s="8">
        <v>11674</v>
      </c>
      <c r="K56" s="8">
        <v>1849</v>
      </c>
      <c r="L56" s="8">
        <v>9700</v>
      </c>
    </row>
    <row r="57" spans="1:13">
      <c r="A57" s="6">
        <v>2005</v>
      </c>
      <c r="B57" s="8">
        <v>42490</v>
      </c>
      <c r="C57" s="8">
        <v>1923920</v>
      </c>
      <c r="D57" s="8">
        <v>239317</v>
      </c>
      <c r="E57" s="8">
        <v>3786</v>
      </c>
      <c r="F57" s="8">
        <v>848</v>
      </c>
      <c r="G57" s="8">
        <v>1005</v>
      </c>
      <c r="H57" s="8">
        <v>789</v>
      </c>
      <c r="I57" s="8">
        <v>803</v>
      </c>
      <c r="J57" s="8">
        <v>12852</v>
      </c>
      <c r="K57" s="8">
        <v>2390</v>
      </c>
      <c r="L57" s="8">
        <v>11690</v>
      </c>
      <c r="M57" s="8">
        <v>59965</v>
      </c>
    </row>
    <row r="58" spans="1:13">
      <c r="A58" s="6">
        <v>2006</v>
      </c>
      <c r="B58" s="8">
        <v>55602</v>
      </c>
      <c r="C58" s="8">
        <v>3080661</v>
      </c>
      <c r="D58" s="8">
        <v>324039</v>
      </c>
      <c r="E58" s="8">
        <v>4560</v>
      </c>
      <c r="F58" s="8">
        <v>1174</v>
      </c>
      <c r="G58" s="8">
        <v>1504</v>
      </c>
      <c r="H58" s="8">
        <v>1061</v>
      </c>
      <c r="I58" s="8">
        <v>1338</v>
      </c>
      <c r="J58" s="8">
        <v>17501</v>
      </c>
      <c r="K58" s="8">
        <v>3722</v>
      </c>
      <c r="L58" s="8">
        <v>14297</v>
      </c>
      <c r="M58" s="8">
        <v>95070</v>
      </c>
    </row>
    <row r="59" spans="1:13">
      <c r="A59" s="6">
        <v>2007</v>
      </c>
      <c r="B59" s="8">
        <v>69753</v>
      </c>
      <c r="C59" s="8">
        <v>4073732</v>
      </c>
      <c r="D59" s="8">
        <v>376220</v>
      </c>
      <c r="E59" s="8">
        <v>4648</v>
      </c>
      <c r="F59" s="8">
        <v>1769</v>
      </c>
      <c r="G59" s="8">
        <v>2204</v>
      </c>
      <c r="H59" s="8">
        <v>1692</v>
      </c>
      <c r="I59" s="8">
        <v>1836</v>
      </c>
      <c r="J59" s="8">
        <v>22752</v>
      </c>
      <c r="K59" s="8">
        <v>6202</v>
      </c>
      <c r="L59" s="8">
        <v>17013</v>
      </c>
      <c r="M59" s="8">
        <v>118759</v>
      </c>
    </row>
    <row r="60" spans="1:13">
      <c r="A60" s="6">
        <v>2008</v>
      </c>
      <c r="B60" s="8">
        <v>52875</v>
      </c>
      <c r="C60" s="8">
        <v>4472746</v>
      </c>
      <c r="D60" s="8">
        <v>397036</v>
      </c>
      <c r="E60" s="8">
        <v>4233</v>
      </c>
      <c r="F60" s="8">
        <v>2062</v>
      </c>
      <c r="G60" s="8">
        <v>1940</v>
      </c>
      <c r="H60" s="8">
        <v>1789</v>
      </c>
      <c r="I60" s="8">
        <v>1698</v>
      </c>
      <c r="J60" s="8">
        <v>23104</v>
      </c>
      <c r="K60" s="8">
        <v>5167</v>
      </c>
      <c r="L60" s="8">
        <v>20350</v>
      </c>
      <c r="M60" s="8">
        <v>124769</v>
      </c>
    </row>
    <row r="61" spans="1:13">
      <c r="A61" s="6">
        <v>2009</v>
      </c>
      <c r="B61" s="8">
        <v>67580</v>
      </c>
      <c r="C61" s="8">
        <v>4728073</v>
      </c>
      <c r="D61" s="8">
        <v>350595</v>
      </c>
      <c r="E61" s="8">
        <v>3148</v>
      </c>
      <c r="F61" s="8">
        <v>1230</v>
      </c>
      <c r="G61" s="8">
        <v>1103</v>
      </c>
      <c r="H61" s="8">
        <v>-39</v>
      </c>
      <c r="I61" s="8">
        <v>-234</v>
      </c>
      <c r="J61" s="8">
        <v>13376</v>
      </c>
      <c r="K61" s="8">
        <v>3335</v>
      </c>
      <c r="L61" s="8">
        <v>17602</v>
      </c>
      <c r="M61" s="8">
        <v>89055</v>
      </c>
    </row>
    <row r="62" spans="1:13">
      <c r="A62" s="6">
        <v>2010</v>
      </c>
      <c r="B62" s="8">
        <v>80591</v>
      </c>
      <c r="C62" s="8">
        <v>5027462</v>
      </c>
      <c r="D62" s="8">
        <v>376252</v>
      </c>
      <c r="E62" s="8">
        <v>4599</v>
      </c>
      <c r="F62" s="8">
        <v>1034</v>
      </c>
      <c r="G62" s="8">
        <v>1531</v>
      </c>
      <c r="H62" s="8">
        <v>1254</v>
      </c>
      <c r="I62" s="8">
        <v>661</v>
      </c>
      <c r="J62" s="8">
        <v>13090</v>
      </c>
      <c r="K62" s="8">
        <v>3189</v>
      </c>
      <c r="L62" s="8">
        <v>16604</v>
      </c>
      <c r="M62" s="8">
        <v>110846</v>
      </c>
    </row>
    <row r="63" spans="1:13">
      <c r="A63" s="6">
        <v>2011</v>
      </c>
      <c r="B63" s="8">
        <v>87438</v>
      </c>
      <c r="C63" s="8">
        <v>4362592</v>
      </c>
      <c r="D63" s="8">
        <v>402517</v>
      </c>
      <c r="E63" s="8">
        <v>5457</v>
      </c>
      <c r="F63" s="8">
        <v>1330</v>
      </c>
      <c r="G63" s="8">
        <v>1773</v>
      </c>
      <c r="H63" s="8">
        <v>2000</v>
      </c>
      <c r="I63" s="8">
        <v>1050</v>
      </c>
      <c r="J63" s="8">
        <v>15389</v>
      </c>
      <c r="K63" s="8">
        <v>4319</v>
      </c>
      <c r="L63" s="8">
        <v>16664</v>
      </c>
      <c r="M63" s="8">
        <v>188938</v>
      </c>
    </row>
    <row r="64" spans="1:13">
      <c r="A64" s="6">
        <v>2012</v>
      </c>
      <c r="B64" s="8">
        <v>93689</v>
      </c>
      <c r="C64" s="8">
        <v>4611122</v>
      </c>
      <c r="D64" s="8">
        <v>377697</v>
      </c>
      <c r="E64" s="8">
        <v>4262</v>
      </c>
      <c r="F64" s="8">
        <v>1097</v>
      </c>
      <c r="G64" s="8">
        <v>1632</v>
      </c>
      <c r="H64" s="8">
        <v>1778</v>
      </c>
      <c r="I64" s="8">
        <v>1317</v>
      </c>
      <c r="J64" s="8">
        <v>20515</v>
      </c>
      <c r="K64" s="8">
        <v>3401</v>
      </c>
      <c r="L64" s="8">
        <v>16118</v>
      </c>
      <c r="M64" s="8">
        <v>195923</v>
      </c>
    </row>
    <row r="65" spans="1:13">
      <c r="A65" s="6">
        <v>2013</v>
      </c>
      <c r="B65" s="8">
        <v>92769</v>
      </c>
      <c r="C65" s="8">
        <v>4318096</v>
      </c>
      <c r="D65" s="8">
        <v>361754</v>
      </c>
      <c r="E65" s="8">
        <v>3646</v>
      </c>
      <c r="F65" s="8">
        <v>912</v>
      </c>
      <c r="G65" s="8">
        <v>1535</v>
      </c>
      <c r="H65" s="8">
        <v>1618</v>
      </c>
      <c r="I65" s="8">
        <v>1192</v>
      </c>
      <c r="J65" s="8">
        <v>25120</v>
      </c>
      <c r="K65" s="8">
        <v>4639</v>
      </c>
      <c r="L65" s="8"/>
      <c r="M65" s="8">
        <v>224998</v>
      </c>
    </row>
    <row r="66" spans="1:13">
      <c r="A66" s="6">
        <v>2014</v>
      </c>
      <c r="B66" s="8">
        <v>98916</v>
      </c>
      <c r="C66" s="8">
        <v>4452351</v>
      </c>
      <c r="D66" s="8">
        <v>431664</v>
      </c>
      <c r="E66" s="8">
        <v>4199</v>
      </c>
      <c r="F66" s="8">
        <v>1058</v>
      </c>
      <c r="G66" s="8">
        <v>1564</v>
      </c>
      <c r="H66" s="8">
        <v>1069</v>
      </c>
      <c r="I66" s="8">
        <v>1173</v>
      </c>
      <c r="J66" s="8">
        <v>20256</v>
      </c>
      <c r="K66" s="8">
        <v>3779</v>
      </c>
      <c r="M66" s="8"/>
    </row>
    <row r="67" spans="1:13">
      <c r="A67" s="6">
        <v>2015</v>
      </c>
      <c r="B67" s="8">
        <v>98166</v>
      </c>
      <c r="C67" s="8">
        <v>4594229</v>
      </c>
      <c r="D67" s="8">
        <v>469698</v>
      </c>
      <c r="E67" s="8">
        <v>4372</v>
      </c>
      <c r="F67" s="8">
        <v>2057</v>
      </c>
      <c r="G67" s="8">
        <v>1323</v>
      </c>
      <c r="H67" s="8">
        <v>2099</v>
      </c>
      <c r="I67" s="8">
        <v>1359</v>
      </c>
      <c r="J67" s="8">
        <v>28052</v>
      </c>
      <c r="K67" s="8">
        <v>4398</v>
      </c>
    </row>
    <row r="68" spans="1:13">
      <c r="A68" s="6">
        <v>2016</v>
      </c>
      <c r="D68" s="8">
        <v>471128</v>
      </c>
      <c r="E68" s="8">
        <v>4126</v>
      </c>
      <c r="F68" s="8">
        <v>2109</v>
      </c>
      <c r="H68" s="8">
        <v>2080</v>
      </c>
      <c r="I68" s="8">
        <v>1347</v>
      </c>
      <c r="K68" s="8">
        <v>3812</v>
      </c>
    </row>
    <row r="71" spans="1:13">
      <c r="A71" s="6">
        <v>1990</v>
      </c>
    </row>
    <row r="72" spans="1:13">
      <c r="A72" s="6">
        <v>1991</v>
      </c>
    </row>
    <row r="73" spans="1:13">
      <c r="A73" s="6">
        <v>1992</v>
      </c>
    </row>
    <row r="74" spans="1:13">
      <c r="A74" s="6">
        <v>1993</v>
      </c>
      <c r="D74" s="8">
        <v>11718</v>
      </c>
    </row>
    <row r="75" spans="1:13">
      <c r="A75" s="6">
        <v>1994</v>
      </c>
      <c r="D75" s="8">
        <v>17999</v>
      </c>
    </row>
    <row r="76" spans="1:13">
      <c r="A76" s="6">
        <v>1995</v>
      </c>
      <c r="B76" s="8">
        <v>2573</v>
      </c>
      <c r="C76" s="8">
        <v>108031</v>
      </c>
      <c r="D76" s="8">
        <v>26486</v>
      </c>
      <c r="E76" s="8">
        <v>228</v>
      </c>
      <c r="F76" s="8">
        <v>84</v>
      </c>
      <c r="G76" s="8">
        <v>42</v>
      </c>
      <c r="H76" s="8">
        <v>61</v>
      </c>
      <c r="I76" s="8">
        <v>62</v>
      </c>
      <c r="J76" s="8">
        <v>12</v>
      </c>
      <c r="K76" s="8">
        <v>179</v>
      </c>
    </row>
    <row r="77" spans="1:13">
      <c r="A77" s="6">
        <v>1996</v>
      </c>
      <c r="B77" s="8">
        <v>3979</v>
      </c>
      <c r="C77" s="8">
        <v>152127</v>
      </c>
      <c r="D77" s="8">
        <v>28184</v>
      </c>
      <c r="E77" s="8">
        <v>215</v>
      </c>
      <c r="F77" s="8">
        <v>97</v>
      </c>
      <c r="G77" s="8">
        <v>79</v>
      </c>
      <c r="H77" s="8">
        <v>60</v>
      </c>
      <c r="I77" s="8">
        <v>79</v>
      </c>
      <c r="J77" s="8">
        <v>19</v>
      </c>
      <c r="K77" s="8">
        <v>229</v>
      </c>
    </row>
    <row r="78" spans="1:13">
      <c r="A78" s="6">
        <v>1997</v>
      </c>
      <c r="B78" s="8">
        <v>4650</v>
      </c>
      <c r="C78" s="8">
        <v>177004</v>
      </c>
      <c r="D78" s="8">
        <v>42166</v>
      </c>
      <c r="E78" s="8">
        <v>328</v>
      </c>
      <c r="F78" s="8">
        <v>122</v>
      </c>
      <c r="G78" s="8">
        <v>91</v>
      </c>
      <c r="H78" s="8">
        <v>96</v>
      </c>
      <c r="I78" s="8">
        <v>107</v>
      </c>
      <c r="J78" s="8">
        <v>139</v>
      </c>
      <c r="K78" s="8">
        <v>277</v>
      </c>
    </row>
    <row r="79" spans="1:13">
      <c r="A79" s="6">
        <v>1998</v>
      </c>
      <c r="B79" s="8">
        <v>7314</v>
      </c>
      <c r="C79" s="8">
        <v>192193</v>
      </c>
      <c r="D79" s="8">
        <v>45301</v>
      </c>
      <c r="E79" s="8">
        <v>486</v>
      </c>
      <c r="F79" s="8">
        <v>149</v>
      </c>
      <c r="G79" s="8">
        <v>107</v>
      </c>
      <c r="H79" s="8">
        <v>147</v>
      </c>
      <c r="I79" s="8">
        <v>127</v>
      </c>
      <c r="J79" s="8">
        <v>189</v>
      </c>
      <c r="K79" s="8">
        <v>597</v>
      </c>
    </row>
    <row r="80" spans="1:13">
      <c r="A80" s="6">
        <v>1999</v>
      </c>
      <c r="B80" s="8">
        <v>6784</v>
      </c>
      <c r="C80" s="8">
        <v>192955</v>
      </c>
      <c r="D80" s="8">
        <v>53653</v>
      </c>
      <c r="E80" s="8">
        <v>346</v>
      </c>
      <c r="F80" s="8">
        <v>170</v>
      </c>
      <c r="G80" s="8">
        <v>113</v>
      </c>
      <c r="H80" s="8">
        <v>133</v>
      </c>
      <c r="I80" s="8">
        <v>84</v>
      </c>
      <c r="J80" s="8">
        <v>76</v>
      </c>
      <c r="K80" s="8">
        <v>411</v>
      </c>
    </row>
    <row r="81" spans="1:13">
      <c r="A81" s="6">
        <v>2000</v>
      </c>
      <c r="B81" s="8">
        <v>8945</v>
      </c>
      <c r="C81" s="8">
        <v>295993</v>
      </c>
      <c r="D81" s="8">
        <v>62737</v>
      </c>
      <c r="E81" s="8">
        <v>492</v>
      </c>
      <c r="F81" s="8">
        <v>235</v>
      </c>
      <c r="G81" s="8">
        <v>112</v>
      </c>
      <c r="H81" s="8">
        <v>164</v>
      </c>
      <c r="I81" s="8">
        <v>116</v>
      </c>
      <c r="J81" s="8">
        <v>521</v>
      </c>
      <c r="K81" s="8">
        <v>527</v>
      </c>
    </row>
    <row r="82" spans="1:13">
      <c r="A82" s="6">
        <v>2001</v>
      </c>
      <c r="B82" s="8">
        <v>9955</v>
      </c>
      <c r="C82" s="8">
        <v>288171</v>
      </c>
      <c r="D82" s="8">
        <v>73034</v>
      </c>
      <c r="E82" s="8">
        <v>623</v>
      </c>
      <c r="F82" s="8">
        <v>293</v>
      </c>
      <c r="G82" s="8">
        <v>170</v>
      </c>
      <c r="H82" s="8">
        <v>150</v>
      </c>
      <c r="I82" s="8">
        <v>139</v>
      </c>
      <c r="J82" s="8">
        <v>1011</v>
      </c>
      <c r="K82" s="8">
        <v>614</v>
      </c>
    </row>
    <row r="83" spans="1:13">
      <c r="A83" s="6">
        <v>2002</v>
      </c>
      <c r="B83" s="8">
        <v>7051</v>
      </c>
      <c r="C83" s="8">
        <v>268420</v>
      </c>
      <c r="D83" s="8">
        <v>54966</v>
      </c>
      <c r="E83" s="8">
        <v>557</v>
      </c>
      <c r="F83" s="8">
        <v>271</v>
      </c>
      <c r="G83" s="8">
        <v>189</v>
      </c>
      <c r="H83" s="8">
        <v>130</v>
      </c>
      <c r="I83" s="8">
        <v>119</v>
      </c>
      <c r="J83" s="8">
        <v>904</v>
      </c>
      <c r="K83" s="8">
        <v>487</v>
      </c>
      <c r="L83" s="8">
        <v>2140</v>
      </c>
    </row>
    <row r="84" spans="1:13">
      <c r="A84" s="6">
        <v>2003</v>
      </c>
      <c r="B84" s="8">
        <v>7036</v>
      </c>
      <c r="C84" s="8">
        <v>267839</v>
      </c>
      <c r="D84" s="8">
        <v>59566</v>
      </c>
      <c r="E84" s="8">
        <v>682</v>
      </c>
      <c r="F84" s="8">
        <v>311</v>
      </c>
      <c r="G84" s="8">
        <v>182</v>
      </c>
      <c r="H84" s="8">
        <v>146</v>
      </c>
      <c r="I84" s="8">
        <v>146</v>
      </c>
      <c r="J84" s="8">
        <v>873</v>
      </c>
      <c r="K84" s="8">
        <v>439</v>
      </c>
      <c r="L84" s="8">
        <v>1777</v>
      </c>
    </row>
    <row r="85" spans="1:13">
      <c r="A85" s="6">
        <v>2004</v>
      </c>
      <c r="B85" s="8">
        <v>6204</v>
      </c>
      <c r="C85" s="8">
        <v>363101</v>
      </c>
      <c r="D85" s="8">
        <v>65826</v>
      </c>
      <c r="E85" s="8">
        <v>558</v>
      </c>
      <c r="F85" s="8">
        <v>333</v>
      </c>
      <c r="G85" s="8">
        <v>214</v>
      </c>
      <c r="H85" s="8">
        <v>114</v>
      </c>
      <c r="I85" s="8">
        <v>198</v>
      </c>
      <c r="J85" s="8">
        <v>959</v>
      </c>
      <c r="K85" s="8">
        <v>379</v>
      </c>
      <c r="L85" s="8">
        <v>3492</v>
      </c>
    </row>
    <row r="86" spans="1:13">
      <c r="A86" s="6">
        <v>2005</v>
      </c>
      <c r="B86" s="8">
        <v>7583</v>
      </c>
      <c r="C86" s="8">
        <v>386355</v>
      </c>
      <c r="D86" s="8">
        <v>82956</v>
      </c>
      <c r="E86" s="8">
        <v>708</v>
      </c>
      <c r="F86" s="8">
        <v>456</v>
      </c>
      <c r="G86" s="8">
        <v>369</v>
      </c>
      <c r="H86" s="8">
        <v>123</v>
      </c>
      <c r="I86" s="8">
        <v>279</v>
      </c>
      <c r="J86" s="8">
        <v>1611</v>
      </c>
      <c r="K86" s="8">
        <v>555</v>
      </c>
      <c r="L86" s="8">
        <v>3329</v>
      </c>
      <c r="M86" s="8">
        <v>14332</v>
      </c>
    </row>
    <row r="87" spans="1:13">
      <c r="A87" s="6">
        <v>2006</v>
      </c>
      <c r="B87" s="8">
        <v>10885</v>
      </c>
      <c r="C87" s="8">
        <v>1423272</v>
      </c>
      <c r="D87" s="8">
        <v>103417</v>
      </c>
      <c r="E87" s="8">
        <v>1014</v>
      </c>
      <c r="F87" s="8">
        <v>678</v>
      </c>
      <c r="G87" s="8">
        <v>537</v>
      </c>
      <c r="H87" s="8">
        <v>215</v>
      </c>
      <c r="I87" s="8">
        <v>443</v>
      </c>
      <c r="J87" s="8">
        <v>2813</v>
      </c>
      <c r="K87" s="8">
        <v>434</v>
      </c>
      <c r="L87" s="8">
        <v>3825</v>
      </c>
      <c r="M87" s="8">
        <v>26366</v>
      </c>
    </row>
    <row r="88" spans="1:13">
      <c r="A88" s="6">
        <v>2007</v>
      </c>
      <c r="B88" s="8">
        <v>10806</v>
      </c>
      <c r="C88" s="8">
        <v>2041998</v>
      </c>
      <c r="D88" s="8">
        <v>128070</v>
      </c>
      <c r="E88" s="8">
        <v>845</v>
      </c>
      <c r="F88" s="8">
        <v>972</v>
      </c>
      <c r="G88" s="8">
        <v>884</v>
      </c>
      <c r="H88" s="8">
        <v>324</v>
      </c>
      <c r="I88" s="8">
        <v>677</v>
      </c>
      <c r="J88" s="8">
        <v>4876</v>
      </c>
      <c r="K88" s="8">
        <v>596</v>
      </c>
      <c r="L88" s="8">
        <v>5912</v>
      </c>
      <c r="M88" s="8">
        <v>32723</v>
      </c>
    </row>
    <row r="89" spans="1:13">
      <c r="A89" s="6">
        <v>2008</v>
      </c>
      <c r="B89" s="8">
        <v>12929</v>
      </c>
      <c r="C89" s="8">
        <v>2456776</v>
      </c>
      <c r="D89" s="8">
        <v>147087</v>
      </c>
      <c r="E89" s="8">
        <v>1085</v>
      </c>
      <c r="F89" s="8">
        <v>1058</v>
      </c>
      <c r="G89" s="8">
        <v>872</v>
      </c>
      <c r="H89" s="8">
        <v>436</v>
      </c>
      <c r="I89" s="8">
        <v>831</v>
      </c>
      <c r="J89" s="8">
        <v>4931</v>
      </c>
      <c r="K89" s="8">
        <v>577</v>
      </c>
      <c r="L89" s="8">
        <v>5629</v>
      </c>
      <c r="M89" s="8">
        <v>35482</v>
      </c>
    </row>
    <row r="90" spans="1:13">
      <c r="A90" s="6">
        <v>2009</v>
      </c>
      <c r="B90" s="8">
        <v>6882</v>
      </c>
      <c r="C90" s="8">
        <v>3155608</v>
      </c>
      <c r="D90" s="8">
        <v>70710</v>
      </c>
      <c r="E90" s="8">
        <v>1147</v>
      </c>
      <c r="F90" s="8">
        <v>460</v>
      </c>
      <c r="G90" s="8">
        <v>454</v>
      </c>
      <c r="H90" s="8">
        <v>205</v>
      </c>
      <c r="I90" s="8">
        <v>513</v>
      </c>
      <c r="J90" s="8">
        <v>3528</v>
      </c>
      <c r="K90" s="8">
        <v>691</v>
      </c>
      <c r="L90" s="8">
        <v>1297</v>
      </c>
      <c r="M90" s="8">
        <v>32887</v>
      </c>
    </row>
    <row r="91" spans="1:13">
      <c r="A91" s="6">
        <v>2010</v>
      </c>
      <c r="B91" s="8">
        <v>12661</v>
      </c>
      <c r="C91" s="8">
        <v>3321617</v>
      </c>
      <c r="D91" s="8">
        <v>67421</v>
      </c>
      <c r="E91" s="8">
        <v>1473</v>
      </c>
      <c r="F91" s="8">
        <v>326</v>
      </c>
      <c r="G91" s="8">
        <v>490</v>
      </c>
      <c r="H91" s="8">
        <v>269</v>
      </c>
      <c r="I91" s="8">
        <v>209</v>
      </c>
      <c r="J91" s="8">
        <v>2397</v>
      </c>
      <c r="K91" s="8">
        <v>634</v>
      </c>
      <c r="L91" s="8">
        <v>1861</v>
      </c>
      <c r="M91" s="8">
        <v>31685</v>
      </c>
    </row>
    <row r="92" spans="1:13">
      <c r="A92" s="6">
        <v>2011</v>
      </c>
      <c r="B92" s="8">
        <v>13418</v>
      </c>
      <c r="C92" s="8">
        <v>2382679</v>
      </c>
      <c r="D92" s="8">
        <v>75585</v>
      </c>
      <c r="E92" s="8">
        <v>1403</v>
      </c>
      <c r="F92" s="8">
        <v>617</v>
      </c>
      <c r="G92" s="8">
        <v>616</v>
      </c>
      <c r="H92" s="8">
        <v>416</v>
      </c>
      <c r="I92" s="8">
        <v>330</v>
      </c>
      <c r="J92" s="8">
        <v>3862</v>
      </c>
      <c r="K92" s="8">
        <v>603</v>
      </c>
      <c r="L92" s="8">
        <v>2008</v>
      </c>
      <c r="M92" s="8">
        <v>37879</v>
      </c>
    </row>
    <row r="93" spans="1:13">
      <c r="A93" s="6">
        <v>2012</v>
      </c>
      <c r="B93" s="8">
        <v>17083</v>
      </c>
      <c r="C93" s="8">
        <v>2571350</v>
      </c>
      <c r="D93" s="8">
        <v>96104</v>
      </c>
      <c r="E93" s="8">
        <v>1349</v>
      </c>
      <c r="F93" s="8">
        <v>243</v>
      </c>
      <c r="G93" s="8">
        <v>549</v>
      </c>
      <c r="H93" s="8">
        <v>432</v>
      </c>
      <c r="I93" s="8">
        <v>345</v>
      </c>
      <c r="J93" s="8">
        <v>4228</v>
      </c>
      <c r="K93" s="8">
        <v>723</v>
      </c>
      <c r="L93" s="8">
        <v>1391</v>
      </c>
      <c r="M93" s="8">
        <v>56687</v>
      </c>
    </row>
    <row r="94" spans="1:13">
      <c r="A94" s="6">
        <v>2013</v>
      </c>
      <c r="B94" s="8">
        <v>16602</v>
      </c>
      <c r="C94" s="8">
        <v>2387410</v>
      </c>
      <c r="D94" s="8">
        <v>77272</v>
      </c>
      <c r="E94" s="8">
        <v>1240</v>
      </c>
      <c r="F94" s="8">
        <v>83</v>
      </c>
      <c r="G94" s="8">
        <v>671</v>
      </c>
      <c r="H94" s="8">
        <v>337</v>
      </c>
      <c r="I94" s="8">
        <v>318</v>
      </c>
      <c r="J94" s="8">
        <v>3707</v>
      </c>
      <c r="K94" s="8">
        <v>784</v>
      </c>
      <c r="L94" s="8"/>
      <c r="M94" s="8">
        <v>48775</v>
      </c>
    </row>
    <row r="95" spans="1:13">
      <c r="A95" s="6">
        <v>2014</v>
      </c>
      <c r="B95" s="8">
        <v>15928</v>
      </c>
      <c r="C95" s="8">
        <v>1913283</v>
      </c>
      <c r="D95" s="8">
        <v>85401</v>
      </c>
      <c r="E95" s="8">
        <v>1589</v>
      </c>
      <c r="F95" s="8">
        <v>395</v>
      </c>
      <c r="G95" s="8">
        <v>629</v>
      </c>
      <c r="H95" s="8">
        <v>298</v>
      </c>
      <c r="I95" s="8">
        <v>264</v>
      </c>
      <c r="J95" s="8">
        <v>3418</v>
      </c>
      <c r="K95" s="8">
        <v>871</v>
      </c>
    </row>
    <row r="96" spans="1:13">
      <c r="A96" s="6">
        <v>2015</v>
      </c>
      <c r="B96" s="8">
        <v>14129</v>
      </c>
      <c r="C96" s="8">
        <v>1713595</v>
      </c>
      <c r="D96" s="8">
        <v>104864</v>
      </c>
      <c r="E96" s="8">
        <v>1046</v>
      </c>
      <c r="F96" s="8">
        <v>528</v>
      </c>
      <c r="G96" s="8">
        <v>495</v>
      </c>
      <c r="H96" s="8">
        <v>229</v>
      </c>
      <c r="I96" s="8">
        <v>409</v>
      </c>
      <c r="J96" s="8">
        <v>3278</v>
      </c>
      <c r="K96" s="8">
        <v>689</v>
      </c>
    </row>
    <row r="97" spans="1:11">
      <c r="A97" s="6">
        <v>2016</v>
      </c>
      <c r="D97" s="8">
        <v>103975</v>
      </c>
      <c r="E97" s="8">
        <v>1036</v>
      </c>
      <c r="F97" s="8">
        <v>650</v>
      </c>
      <c r="H97" s="8">
        <v>229</v>
      </c>
      <c r="I97" s="8">
        <v>422</v>
      </c>
      <c r="J97" s="8"/>
      <c r="K97" s="8">
        <v>719</v>
      </c>
    </row>
    <row r="98" spans="1:11">
      <c r="D98" s="8"/>
    </row>
    <row r="99" spans="1:11">
      <c r="D99" s="8"/>
    </row>
  </sheetData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L119"/>
  <sheetViews>
    <sheetView zoomScale="90" zoomScaleNormal="90" zoomScalePageLayoutView="75" workbookViewId="0">
      <pane xSplit="3" ySplit="3" topLeftCell="Q87" activePane="bottomRight" state="frozen"/>
      <selection activeCell="L67" sqref="L67"/>
      <selection pane="topRight" activeCell="L67" sqref="L67"/>
      <selection pane="bottomLeft" activeCell="L67" sqref="L67"/>
      <selection pane="bottomRight" activeCell="J113" sqref="J113"/>
    </sheetView>
  </sheetViews>
  <sheetFormatPr baseColWidth="10" defaultColWidth="9.19921875" defaultRowHeight="13.2"/>
  <cols>
    <col min="1" max="1" width="1.69921875" style="156" customWidth="1"/>
    <col min="2" max="2" width="12.796875" style="157" customWidth="1"/>
    <col min="3" max="3" width="47" style="157" customWidth="1"/>
    <col min="4" max="4" width="17" style="157" bestFit="1" customWidth="1"/>
    <col min="5" max="5" width="18" style="157" bestFit="1" customWidth="1"/>
    <col min="6" max="7" width="13.796875" style="157" customWidth="1"/>
    <col min="8" max="8" width="16" style="157" bestFit="1" customWidth="1"/>
    <col min="9" max="9" width="13.19921875" style="157" customWidth="1"/>
    <col min="10" max="10" width="11.5" style="157" customWidth="1"/>
    <col min="11" max="11" width="11.69921875" style="157" bestFit="1" customWidth="1"/>
    <col min="12" max="12" width="11" style="157" customWidth="1"/>
    <col min="13" max="13" width="12.5" style="157" customWidth="1"/>
    <col min="14" max="14" width="9.69921875" style="157" bestFit="1" customWidth="1"/>
    <col min="15" max="16" width="11" style="157" customWidth="1"/>
    <col min="17" max="19" width="12.5" style="157" customWidth="1"/>
    <col min="20" max="20" width="12.296875" style="157" bestFit="1" customWidth="1"/>
    <col min="21" max="21" width="9.69921875" style="157" bestFit="1" customWidth="1"/>
    <col min="22" max="22" width="11.296875" style="157" bestFit="1" customWidth="1"/>
    <col min="23" max="24" width="11" style="157" customWidth="1"/>
    <col min="25" max="25" width="11.5" style="157" customWidth="1"/>
    <col min="26" max="26" width="9.69921875" style="157" bestFit="1" customWidth="1"/>
    <col min="27" max="27" width="12" style="157" bestFit="1" customWidth="1"/>
    <col min="28" max="28" width="11" style="157" customWidth="1"/>
    <col min="29" max="29" width="12.296875" style="157" bestFit="1" customWidth="1"/>
    <col min="30" max="30" width="11.5" style="157" customWidth="1"/>
    <col min="31" max="31" width="11" style="157" customWidth="1"/>
    <col min="32" max="32" width="10.5" style="157" bestFit="1" customWidth="1"/>
    <col min="33" max="33" width="11.796875" style="157" customWidth="1"/>
    <col min="34" max="34" width="11" style="157" customWidth="1"/>
    <col min="35" max="35" width="13.5" style="157" bestFit="1" customWidth="1"/>
    <col min="36" max="36" width="12" style="157" bestFit="1" customWidth="1"/>
    <col min="37" max="37" width="1.5" style="158" customWidth="1"/>
    <col min="38" max="38" width="9.5" style="157" bestFit="1" customWidth="1"/>
    <col min="39" max="39" width="1.69921875" style="158" customWidth="1"/>
    <col min="40" max="16384" width="9.19921875" style="158"/>
  </cols>
  <sheetData>
    <row r="1" spans="1:38" s="31" customFormat="1">
      <c r="A1" s="27"/>
      <c r="B1" s="28"/>
      <c r="C1" s="28"/>
      <c r="D1" s="296"/>
      <c r="E1" s="296"/>
      <c r="F1" s="296"/>
      <c r="G1" s="296"/>
      <c r="H1" s="296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L1" s="30"/>
    </row>
    <row r="2" spans="1:38" s="27" customFormat="1" ht="12.75" customHeight="1" thickBot="1">
      <c r="B2" s="32"/>
      <c r="C2" s="32"/>
      <c r="D2" s="32"/>
      <c r="E2" s="32"/>
      <c r="F2" s="32"/>
      <c r="G2" s="3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33"/>
      <c r="AF2" s="34"/>
      <c r="AG2" s="34"/>
      <c r="AH2" s="34"/>
      <c r="AI2" s="34"/>
      <c r="AJ2" s="34"/>
      <c r="AL2" s="34"/>
    </row>
    <row r="3" spans="1:38" s="42" customFormat="1" ht="23.25" customHeight="1" thickBot="1">
      <c r="A3" s="35"/>
      <c r="B3" s="704" t="s">
        <v>493</v>
      </c>
      <c r="C3" s="705"/>
      <c r="D3" s="37" t="s">
        <v>130</v>
      </c>
      <c r="E3" s="37" t="s">
        <v>131</v>
      </c>
      <c r="F3" s="37" t="s">
        <v>132</v>
      </c>
      <c r="G3" s="37" t="s">
        <v>133</v>
      </c>
      <c r="H3" s="37" t="s">
        <v>383</v>
      </c>
      <c r="I3" s="38" t="s">
        <v>135</v>
      </c>
      <c r="J3" s="39" t="s">
        <v>136</v>
      </c>
      <c r="K3" s="40" t="s">
        <v>137</v>
      </c>
      <c r="L3" s="40" t="s">
        <v>138</v>
      </c>
      <c r="M3" s="40" t="s">
        <v>139</v>
      </c>
      <c r="N3" s="40" t="s">
        <v>140</v>
      </c>
      <c r="O3" s="40" t="s">
        <v>141</v>
      </c>
      <c r="P3" s="40" t="s">
        <v>142</v>
      </c>
      <c r="Q3" s="40" t="s">
        <v>143</v>
      </c>
      <c r="R3" s="40" t="s">
        <v>144</v>
      </c>
      <c r="S3" s="40" t="s">
        <v>162</v>
      </c>
      <c r="T3" s="39" t="s">
        <v>145</v>
      </c>
      <c r="U3" s="40" t="s">
        <v>146</v>
      </c>
      <c r="V3" s="40" t="s">
        <v>147</v>
      </c>
      <c r="W3" s="40" t="s">
        <v>148</v>
      </c>
      <c r="X3" s="40" t="s">
        <v>149</v>
      </c>
      <c r="Y3" s="40" t="s">
        <v>150</v>
      </c>
      <c r="Z3" s="40" t="s">
        <v>151</v>
      </c>
      <c r="AA3" s="40" t="s">
        <v>152</v>
      </c>
      <c r="AB3" s="40" t="s">
        <v>153</v>
      </c>
      <c r="AC3" s="40" t="s">
        <v>154</v>
      </c>
      <c r="AD3" s="40" t="s">
        <v>155</v>
      </c>
      <c r="AE3" s="40" t="s">
        <v>156</v>
      </c>
      <c r="AF3" s="40" t="s">
        <v>157</v>
      </c>
      <c r="AG3" s="40" t="s">
        <v>158</v>
      </c>
      <c r="AH3" s="40" t="s">
        <v>159</v>
      </c>
      <c r="AI3" s="40" t="s">
        <v>160</v>
      </c>
      <c r="AJ3" s="41" t="s">
        <v>161</v>
      </c>
    </row>
    <row r="4" spans="1:38" s="31" customFormat="1" ht="11.25" customHeight="1" thickBot="1">
      <c r="A4" s="27"/>
      <c r="B4" s="183"/>
      <c r="C4" s="183"/>
      <c r="D4" s="44"/>
      <c r="E4" s="44"/>
      <c r="F4" s="44"/>
      <c r="G4" s="44"/>
      <c r="H4" s="44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45"/>
      <c r="AB4" s="45"/>
      <c r="AC4" s="45"/>
      <c r="AD4" s="45"/>
      <c r="AE4" s="45"/>
      <c r="AF4" s="45"/>
      <c r="AG4" s="45"/>
      <c r="AH4" s="45"/>
      <c r="AI4" s="45"/>
      <c r="AJ4" s="45"/>
    </row>
    <row r="5" spans="1:38" s="193" customFormat="1" ht="18" customHeight="1">
      <c r="A5" s="185"/>
      <c r="B5" s="475" t="s">
        <v>250</v>
      </c>
      <c r="C5" s="524" t="s">
        <v>386</v>
      </c>
      <c r="D5" s="308">
        <v>56265.019022877503</v>
      </c>
      <c r="E5" s="308">
        <v>789.28056359999994</v>
      </c>
      <c r="F5" s="477">
        <v>2500.9921110005575</v>
      </c>
      <c r="G5" s="477">
        <v>877.28498849501057</v>
      </c>
      <c r="H5" s="525">
        <v>52097.461359781933</v>
      </c>
      <c r="I5" s="477">
        <v>1542.4496065943749</v>
      </c>
      <c r="J5" s="477">
        <v>1235.2245772649512</v>
      </c>
      <c r="K5" s="477">
        <v>3440.2743682635501</v>
      </c>
      <c r="L5" s="477">
        <v>311.51941483068543</v>
      </c>
      <c r="M5" s="477">
        <v>3334.6248822871712</v>
      </c>
      <c r="N5" s="477">
        <v>356.04163703240476</v>
      </c>
      <c r="O5" s="477">
        <v>325.41597137081408</v>
      </c>
      <c r="P5" s="477">
        <v>2521.7939436940342</v>
      </c>
      <c r="Q5" s="477">
        <v>5027.3707149825268</v>
      </c>
      <c r="R5" s="477">
        <v>3244.2322730250571</v>
      </c>
      <c r="S5" s="477">
        <v>536.32217721272514</v>
      </c>
      <c r="T5" s="477">
        <v>5914.9837081487849</v>
      </c>
      <c r="U5" s="477">
        <v>88.561652593875792</v>
      </c>
      <c r="V5" s="477">
        <v>328.55204288870158</v>
      </c>
      <c r="W5" s="477">
        <v>691.10093981769671</v>
      </c>
      <c r="X5" s="477">
        <v>229.39760790553527</v>
      </c>
      <c r="Y5" s="477">
        <v>2836.4907208324194</v>
      </c>
      <c r="Z5" s="477">
        <v>112.70932117095344</v>
      </c>
      <c r="AA5" s="477">
        <v>1086.0001628881978</v>
      </c>
      <c r="AB5" s="477">
        <v>475.43995514152283</v>
      </c>
      <c r="AC5" s="477">
        <v>5757.1134302982355</v>
      </c>
      <c r="AD5" s="477">
        <v>1857.5408057558379</v>
      </c>
      <c r="AE5" s="477">
        <v>4535.2260975380468</v>
      </c>
      <c r="AF5" s="477">
        <v>234.57073268665837</v>
      </c>
      <c r="AG5" s="477">
        <v>2075.02707330153</v>
      </c>
      <c r="AH5" s="477">
        <v>464.10853680114911</v>
      </c>
      <c r="AI5" s="477">
        <v>587.69450461820384</v>
      </c>
      <c r="AJ5" s="525">
        <v>2947.674500836285</v>
      </c>
      <c r="AL5" s="478"/>
    </row>
    <row r="6" spans="1:38" s="52" customFormat="1" ht="18" customHeight="1">
      <c r="A6" s="195"/>
      <c r="B6" s="479" t="s">
        <v>252</v>
      </c>
      <c r="C6" s="526" t="s">
        <v>387</v>
      </c>
      <c r="D6" s="316">
        <v>18461.174881497493</v>
      </c>
      <c r="E6" s="316">
        <v>745.32428558999993</v>
      </c>
      <c r="F6" s="440">
        <v>2327.427691760558</v>
      </c>
      <c r="G6" s="314">
        <v>870.37514766501056</v>
      </c>
      <c r="H6" s="527">
        <v>14518.047756481923</v>
      </c>
      <c r="I6" s="440">
        <v>1336.0986126543746</v>
      </c>
      <c r="J6" s="314">
        <v>83.247556594950836</v>
      </c>
      <c r="K6" s="314">
        <v>123.12933528354979</v>
      </c>
      <c r="L6" s="314">
        <v>280.67785017068542</v>
      </c>
      <c r="M6" s="314">
        <v>1981.647483257171</v>
      </c>
      <c r="N6" s="314">
        <v>60.21451885240478</v>
      </c>
      <c r="O6" s="314">
        <v>213.11650141081407</v>
      </c>
      <c r="P6" s="314">
        <v>282.84163554403375</v>
      </c>
      <c r="Q6" s="314">
        <v>1247.7101114725253</v>
      </c>
      <c r="R6" s="314">
        <v>2215.9647490850571</v>
      </c>
      <c r="S6" s="314">
        <v>39.033355592725236</v>
      </c>
      <c r="T6" s="314">
        <v>1344.6000259087853</v>
      </c>
      <c r="U6" s="314">
        <v>38.693178293875803</v>
      </c>
      <c r="V6" s="314">
        <v>31.405219258701543</v>
      </c>
      <c r="W6" s="314">
        <v>157.95731906769663</v>
      </c>
      <c r="X6" s="314">
        <v>196.16342074553526</v>
      </c>
      <c r="Y6" s="314">
        <v>98.028027352418619</v>
      </c>
      <c r="Z6" s="314">
        <v>17.902779700953456</v>
      </c>
      <c r="AA6" s="314">
        <v>988.89791177819814</v>
      </c>
      <c r="AB6" s="314">
        <v>378.51962110152283</v>
      </c>
      <c r="AC6" s="314">
        <v>254.90398575823468</v>
      </c>
      <c r="AD6" s="314">
        <v>242.28499433583832</v>
      </c>
      <c r="AE6" s="314">
        <v>126.62522970804558</v>
      </c>
      <c r="AF6" s="314">
        <v>84.174261976658357</v>
      </c>
      <c r="AG6" s="314">
        <v>85.459543161529851</v>
      </c>
      <c r="AH6" s="314">
        <v>319.58441260114915</v>
      </c>
      <c r="AI6" s="314">
        <v>456.08869417820375</v>
      </c>
      <c r="AJ6" s="527">
        <v>1833.0774216362845</v>
      </c>
      <c r="AL6" s="480"/>
    </row>
    <row r="7" spans="1:38" s="208" customFormat="1" ht="18" customHeight="1">
      <c r="A7" s="202"/>
      <c r="B7" s="528" t="s">
        <v>254</v>
      </c>
      <c r="C7" s="529" t="s">
        <v>388</v>
      </c>
      <c r="D7" s="530">
        <v>2781.7458998499997</v>
      </c>
      <c r="E7" s="530">
        <v>36.717280270000003</v>
      </c>
      <c r="F7" s="322">
        <v>1019.1847948186794</v>
      </c>
      <c r="G7" s="346">
        <v>77.519331095554477</v>
      </c>
      <c r="H7" s="531">
        <v>1648.3244936657661</v>
      </c>
      <c r="I7" s="322">
        <v>24.124274739449916</v>
      </c>
      <c r="J7" s="346">
        <v>8.5885973436435163E-3</v>
      </c>
      <c r="K7" s="346">
        <v>1.0467170690615283E-2</v>
      </c>
      <c r="L7" s="346">
        <v>8.8683496258992989</v>
      </c>
      <c r="M7" s="346">
        <v>255.51179971188665</v>
      </c>
      <c r="N7" s="346">
        <v>1.2585023869704882E-2</v>
      </c>
      <c r="O7" s="346">
        <v>1.1344476904568586E-2</v>
      </c>
      <c r="P7" s="346">
        <v>0.50698040130266819</v>
      </c>
      <c r="Q7" s="346">
        <v>115.158945053026</v>
      </c>
      <c r="R7" s="346">
        <v>830.17316550369708</v>
      </c>
      <c r="S7" s="346">
        <v>6.3828379601862774E-3</v>
      </c>
      <c r="T7" s="346">
        <v>233.82537652552821</v>
      </c>
      <c r="U7" s="346">
        <v>0</v>
      </c>
      <c r="V7" s="346">
        <v>2.5629124513105381E-2</v>
      </c>
      <c r="W7" s="346">
        <v>2.0343618262414101E-3</v>
      </c>
      <c r="X7" s="346">
        <v>14.090740012840085</v>
      </c>
      <c r="Y7" s="346">
        <v>0.29561170133736703</v>
      </c>
      <c r="Z7" s="346">
        <v>0</v>
      </c>
      <c r="AA7" s="346">
        <v>4.9601595350489252</v>
      </c>
      <c r="AB7" s="346">
        <v>5.8775663268768774</v>
      </c>
      <c r="AC7" s="346">
        <v>12.891798768424414</v>
      </c>
      <c r="AD7" s="346">
        <v>4.5774818520055769</v>
      </c>
      <c r="AE7" s="346">
        <v>1.4796061013442876E-2</v>
      </c>
      <c r="AF7" s="346">
        <v>2.7010659296591871E-4</v>
      </c>
      <c r="AG7" s="346">
        <v>0</v>
      </c>
      <c r="AH7" s="346">
        <v>4.2235352954442451</v>
      </c>
      <c r="AI7" s="346">
        <v>10.677070074400058</v>
      </c>
      <c r="AJ7" s="531">
        <v>122.46954077788418</v>
      </c>
    </row>
    <row r="8" spans="1:38" s="208" customFormat="1" ht="18" customHeight="1">
      <c r="A8" s="202"/>
      <c r="B8" s="532" t="s">
        <v>278</v>
      </c>
      <c r="C8" s="533" t="s">
        <v>482</v>
      </c>
      <c r="D8" s="534">
        <v>1031.64158221</v>
      </c>
      <c r="E8" s="534">
        <v>6.3369922499999998</v>
      </c>
      <c r="F8" s="495">
        <v>1011.7078890399999</v>
      </c>
      <c r="G8" s="484">
        <v>0</v>
      </c>
      <c r="H8" s="535">
        <v>13.596700919999998</v>
      </c>
      <c r="I8" s="495">
        <v>0.39591292000000006</v>
      </c>
      <c r="J8" s="484">
        <v>0</v>
      </c>
      <c r="K8" s="484">
        <v>0</v>
      </c>
      <c r="L8" s="484">
        <v>0</v>
      </c>
      <c r="M8" s="484">
        <v>0</v>
      </c>
      <c r="N8" s="484">
        <v>0</v>
      </c>
      <c r="O8" s="484">
        <v>0</v>
      </c>
      <c r="P8" s="484">
        <v>0</v>
      </c>
      <c r="Q8" s="484">
        <v>0</v>
      </c>
      <c r="R8" s="484">
        <v>0</v>
      </c>
      <c r="S8" s="484">
        <v>0</v>
      </c>
      <c r="T8" s="484">
        <v>0</v>
      </c>
      <c r="U8" s="484">
        <v>0</v>
      </c>
      <c r="V8" s="484">
        <v>0</v>
      </c>
      <c r="W8" s="484">
        <v>0</v>
      </c>
      <c r="X8" s="484">
        <v>13.200787999999998</v>
      </c>
      <c r="Y8" s="484">
        <v>0</v>
      </c>
      <c r="Z8" s="484">
        <v>0</v>
      </c>
      <c r="AA8" s="484">
        <v>0</v>
      </c>
      <c r="AB8" s="484">
        <v>0</v>
      </c>
      <c r="AC8" s="484">
        <v>0</v>
      </c>
      <c r="AD8" s="484">
        <v>0</v>
      </c>
      <c r="AE8" s="484">
        <v>0</v>
      </c>
      <c r="AF8" s="484">
        <v>0</v>
      </c>
      <c r="AG8" s="484">
        <v>0</v>
      </c>
      <c r="AH8" s="484">
        <v>0</v>
      </c>
      <c r="AI8" s="484">
        <v>0</v>
      </c>
      <c r="AJ8" s="535">
        <v>0</v>
      </c>
    </row>
    <row r="9" spans="1:38" s="208" customFormat="1" ht="18" customHeight="1">
      <c r="A9" s="202"/>
      <c r="B9" s="532" t="s">
        <v>280</v>
      </c>
      <c r="C9" s="536" t="s">
        <v>389</v>
      </c>
      <c r="D9" s="537">
        <v>557.13454336999996</v>
      </c>
      <c r="E9" s="537">
        <v>2.0050462100000002</v>
      </c>
      <c r="F9" s="375">
        <v>3.1569999999999998E-4</v>
      </c>
      <c r="G9" s="488">
        <v>5.8388699999999995E-3</v>
      </c>
      <c r="H9" s="538">
        <v>555.12334258999999</v>
      </c>
      <c r="I9" s="375">
        <v>7.380652030366889</v>
      </c>
      <c r="J9" s="488">
        <v>0</v>
      </c>
      <c r="K9" s="488">
        <v>0</v>
      </c>
      <c r="L9" s="488">
        <v>0</v>
      </c>
      <c r="M9" s="488">
        <v>87.689661959280429</v>
      </c>
      <c r="N9" s="488">
        <v>0</v>
      </c>
      <c r="O9" s="488">
        <v>0</v>
      </c>
      <c r="P9" s="488">
        <v>0</v>
      </c>
      <c r="Q9" s="488">
        <v>7.6467096199060256</v>
      </c>
      <c r="R9" s="488">
        <v>306.93546497105177</v>
      </c>
      <c r="S9" s="488">
        <v>0</v>
      </c>
      <c r="T9" s="488">
        <v>92.159671199418867</v>
      </c>
      <c r="U9" s="488">
        <v>0</v>
      </c>
      <c r="V9" s="488">
        <v>0</v>
      </c>
      <c r="W9" s="488">
        <v>0</v>
      </c>
      <c r="X9" s="488">
        <v>2.633224E-2</v>
      </c>
      <c r="Y9" s="488">
        <v>0</v>
      </c>
      <c r="Z9" s="488">
        <v>0</v>
      </c>
      <c r="AA9" s="488">
        <v>0.61913786268724946</v>
      </c>
      <c r="AB9" s="488">
        <v>0.1</v>
      </c>
      <c r="AC9" s="488">
        <v>0</v>
      </c>
      <c r="AD9" s="488">
        <v>0</v>
      </c>
      <c r="AE9" s="488">
        <v>0</v>
      </c>
      <c r="AF9" s="488">
        <v>0</v>
      </c>
      <c r="AG9" s="488">
        <v>0</v>
      </c>
      <c r="AH9" s="488">
        <v>0</v>
      </c>
      <c r="AI9" s="488">
        <v>6.7910000000000002E-3</v>
      </c>
      <c r="AJ9" s="538">
        <v>52.55892170728881</v>
      </c>
    </row>
    <row r="10" spans="1:38" s="208" customFormat="1" ht="18" customHeight="1">
      <c r="A10" s="202"/>
      <c r="B10" s="532" t="s">
        <v>370</v>
      </c>
      <c r="C10" s="539" t="s">
        <v>390</v>
      </c>
      <c r="D10" s="537">
        <v>601.77547385000014</v>
      </c>
      <c r="E10" s="537">
        <v>28.375241810000002</v>
      </c>
      <c r="F10" s="375">
        <v>6.26572990867946</v>
      </c>
      <c r="G10" s="488">
        <v>60.955274388534235</v>
      </c>
      <c r="H10" s="538">
        <v>506.17922774278645</v>
      </c>
      <c r="I10" s="375">
        <v>1.904989086380013</v>
      </c>
      <c r="J10" s="488">
        <v>8.5885973436435163E-3</v>
      </c>
      <c r="K10" s="488">
        <v>1.0467170690615283E-2</v>
      </c>
      <c r="L10" s="488">
        <v>0.48016029589929804</v>
      </c>
      <c r="M10" s="488">
        <v>15.840700886828881</v>
      </c>
      <c r="N10" s="488">
        <v>5.8502386970488325E-4</v>
      </c>
      <c r="O10" s="488">
        <v>1.1344476904568586E-2</v>
      </c>
      <c r="P10" s="488">
        <v>5.3247013026681443E-3</v>
      </c>
      <c r="Q10" s="488">
        <v>75.179820528073492</v>
      </c>
      <c r="R10" s="488">
        <v>323.03447890453054</v>
      </c>
      <c r="S10" s="488">
        <v>6.3828379601862774E-3</v>
      </c>
      <c r="T10" s="488">
        <v>79.520091039574623</v>
      </c>
      <c r="U10" s="488">
        <v>0</v>
      </c>
      <c r="V10" s="488">
        <v>2.5629124513105381E-2</v>
      </c>
      <c r="W10" s="488">
        <v>2.0343618262414101E-3</v>
      </c>
      <c r="X10" s="488">
        <v>0.15679592284008731</v>
      </c>
      <c r="Y10" s="488">
        <v>0.12778664292899106</v>
      </c>
      <c r="Z10" s="488">
        <v>0</v>
      </c>
      <c r="AA10" s="488">
        <v>0.15142121131054986</v>
      </c>
      <c r="AB10" s="488">
        <v>4.537428719688006E-2</v>
      </c>
      <c r="AC10" s="488">
        <v>0.17079876842441341</v>
      </c>
      <c r="AD10" s="488">
        <v>0.93943611988001785</v>
      </c>
      <c r="AE10" s="488">
        <v>1.4796061013442876E-2</v>
      </c>
      <c r="AF10" s="488">
        <v>2.7010659296591871E-4</v>
      </c>
      <c r="AG10" s="488">
        <v>0</v>
      </c>
      <c r="AH10" s="488">
        <v>0.68995394377249919</v>
      </c>
      <c r="AI10" s="488">
        <v>0.76960014607442095</v>
      </c>
      <c r="AJ10" s="538">
        <v>7.0823974970546608</v>
      </c>
    </row>
    <row r="11" spans="1:38" s="208" customFormat="1" ht="18" customHeight="1">
      <c r="A11" s="202"/>
      <c r="B11" s="532" t="s">
        <v>391</v>
      </c>
      <c r="C11" s="540" t="s">
        <v>392</v>
      </c>
      <c r="D11" s="537">
        <v>591.19430041999988</v>
      </c>
      <c r="E11" s="537">
        <v>0</v>
      </c>
      <c r="F11" s="375">
        <v>1.2108601699999999</v>
      </c>
      <c r="G11" s="488">
        <v>16.558217837020248</v>
      </c>
      <c r="H11" s="538">
        <v>573.42522241297968</v>
      </c>
      <c r="I11" s="375">
        <v>14.44272070270301</v>
      </c>
      <c r="J11" s="488">
        <v>0</v>
      </c>
      <c r="K11" s="488">
        <v>0</v>
      </c>
      <c r="L11" s="488">
        <v>8.3881893299999994</v>
      </c>
      <c r="M11" s="488">
        <v>151.98143686577734</v>
      </c>
      <c r="N11" s="488">
        <v>1.2E-2</v>
      </c>
      <c r="O11" s="488">
        <v>0</v>
      </c>
      <c r="P11" s="488">
        <v>0.50165570000000004</v>
      </c>
      <c r="Q11" s="488">
        <v>32.332414905046491</v>
      </c>
      <c r="R11" s="488">
        <v>200.20322162811487</v>
      </c>
      <c r="S11" s="488">
        <v>0</v>
      </c>
      <c r="T11" s="488">
        <v>62.145614286534723</v>
      </c>
      <c r="U11" s="488">
        <v>0</v>
      </c>
      <c r="V11" s="488">
        <v>0</v>
      </c>
      <c r="W11" s="488">
        <v>0</v>
      </c>
      <c r="X11" s="488">
        <v>0.70682385000000003</v>
      </c>
      <c r="Y11" s="488">
        <v>0.16782505840837594</v>
      </c>
      <c r="Z11" s="488">
        <v>0</v>
      </c>
      <c r="AA11" s="488">
        <v>4.1896004610511257</v>
      </c>
      <c r="AB11" s="488">
        <v>5.7321920396799975</v>
      </c>
      <c r="AC11" s="488">
        <v>12.721</v>
      </c>
      <c r="AD11" s="488">
        <v>3.6380457321255588</v>
      </c>
      <c r="AE11" s="488">
        <v>0</v>
      </c>
      <c r="AF11" s="488">
        <v>0</v>
      </c>
      <c r="AG11" s="488">
        <v>0</v>
      </c>
      <c r="AH11" s="488">
        <v>3.5335813516717458</v>
      </c>
      <c r="AI11" s="488">
        <v>9.900678928325636</v>
      </c>
      <c r="AJ11" s="538">
        <v>62.828221573540702</v>
      </c>
    </row>
    <row r="12" spans="1:38" s="208" customFormat="1" ht="18" customHeight="1">
      <c r="A12" s="202"/>
      <c r="B12" s="528" t="s">
        <v>256</v>
      </c>
      <c r="C12" s="541" t="s">
        <v>393</v>
      </c>
      <c r="D12" s="542">
        <v>150.58604111</v>
      </c>
      <c r="E12" s="542">
        <v>0</v>
      </c>
      <c r="F12" s="351">
        <v>0</v>
      </c>
      <c r="G12" s="340">
        <v>0</v>
      </c>
      <c r="H12" s="543">
        <v>150.58604111</v>
      </c>
      <c r="I12" s="351">
        <v>0</v>
      </c>
      <c r="J12" s="340">
        <v>35.893436689999994</v>
      </c>
      <c r="K12" s="340">
        <v>0</v>
      </c>
      <c r="L12" s="340">
        <v>0</v>
      </c>
      <c r="M12" s="340">
        <v>0</v>
      </c>
      <c r="N12" s="340">
        <v>0</v>
      </c>
      <c r="O12" s="340">
        <v>0</v>
      </c>
      <c r="P12" s="340">
        <v>0</v>
      </c>
      <c r="Q12" s="340">
        <v>0</v>
      </c>
      <c r="R12" s="340">
        <v>0</v>
      </c>
      <c r="S12" s="340">
        <v>0</v>
      </c>
      <c r="T12" s="340">
        <v>0</v>
      </c>
      <c r="U12" s="340">
        <v>0</v>
      </c>
      <c r="V12" s="340">
        <v>0</v>
      </c>
      <c r="W12" s="340">
        <v>77.24436519999999</v>
      </c>
      <c r="X12" s="340">
        <v>0</v>
      </c>
      <c r="Y12" s="340">
        <v>0</v>
      </c>
      <c r="Z12" s="340">
        <v>0</v>
      </c>
      <c r="AA12" s="340">
        <v>0</v>
      </c>
      <c r="AB12" s="340">
        <v>0</v>
      </c>
      <c r="AC12" s="340">
        <v>0</v>
      </c>
      <c r="AD12" s="340">
        <v>0</v>
      </c>
      <c r="AE12" s="340">
        <v>0</v>
      </c>
      <c r="AF12" s="340">
        <v>0</v>
      </c>
      <c r="AG12" s="340">
        <v>37.448239219999998</v>
      </c>
      <c r="AH12" s="340">
        <v>0</v>
      </c>
      <c r="AI12" s="340">
        <v>0</v>
      </c>
      <c r="AJ12" s="543">
        <v>0</v>
      </c>
    </row>
    <row r="13" spans="1:38" s="208" customFormat="1" ht="18" customHeight="1">
      <c r="A13" s="202"/>
      <c r="B13" s="528" t="s">
        <v>258</v>
      </c>
      <c r="C13" s="544" t="s">
        <v>394</v>
      </c>
      <c r="D13" s="545">
        <v>10873.738153307495</v>
      </c>
      <c r="E13" s="545">
        <v>400.90634142999994</v>
      </c>
      <c r="F13" s="326">
        <v>1020.6569641643134</v>
      </c>
      <c r="G13" s="370">
        <v>661.90082277003432</v>
      </c>
      <c r="H13" s="546">
        <v>8790.2740249431463</v>
      </c>
      <c r="I13" s="326">
        <v>912.42084931214674</v>
      </c>
      <c r="J13" s="370">
        <v>11.490805468823043</v>
      </c>
      <c r="K13" s="370">
        <v>54.479632585239024</v>
      </c>
      <c r="L13" s="370">
        <v>202.73329914826292</v>
      </c>
      <c r="M13" s="370">
        <v>1318.2091520810707</v>
      </c>
      <c r="N13" s="370">
        <v>20.059470831694792</v>
      </c>
      <c r="O13" s="370">
        <v>149.52840627537483</v>
      </c>
      <c r="P13" s="370">
        <v>194.07458496393124</v>
      </c>
      <c r="Q13" s="370">
        <v>782.18857390115522</v>
      </c>
      <c r="R13" s="370">
        <v>1034.7568346592477</v>
      </c>
      <c r="S13" s="370">
        <v>12.60231008965255</v>
      </c>
      <c r="T13" s="370">
        <v>744.87129212551417</v>
      </c>
      <c r="U13" s="370">
        <v>22.462921150931109</v>
      </c>
      <c r="V13" s="370">
        <v>6.5637140977589832</v>
      </c>
      <c r="W13" s="370">
        <v>9.3852332104264882</v>
      </c>
      <c r="X13" s="370">
        <v>54.725437685604632</v>
      </c>
      <c r="Y13" s="370">
        <v>43.997071256550619</v>
      </c>
      <c r="Z13" s="370">
        <v>7.9586831245023832</v>
      </c>
      <c r="AA13" s="370">
        <v>832.51837388312902</v>
      </c>
      <c r="AB13" s="370">
        <v>238.05336195563945</v>
      </c>
      <c r="AC13" s="370">
        <v>69.436456031488788</v>
      </c>
      <c r="AD13" s="370">
        <v>130.67873887687824</v>
      </c>
      <c r="AE13" s="370">
        <v>29.621948380089215</v>
      </c>
      <c r="AF13" s="370">
        <v>43.685188057994687</v>
      </c>
      <c r="AG13" s="370">
        <v>17.956063678102836</v>
      </c>
      <c r="AH13" s="370">
        <v>160.69154747022483</v>
      </c>
      <c r="AI13" s="370">
        <v>299.77543060640403</v>
      </c>
      <c r="AJ13" s="546">
        <v>1385.3486440353079</v>
      </c>
    </row>
    <row r="14" spans="1:38" s="142" customFormat="1" ht="18" customHeight="1">
      <c r="A14" s="202"/>
      <c r="B14" s="532" t="s">
        <v>395</v>
      </c>
      <c r="C14" s="547" t="s">
        <v>396</v>
      </c>
      <c r="D14" s="534">
        <v>10588.061510827494</v>
      </c>
      <c r="E14" s="534">
        <v>382.34511365999998</v>
      </c>
      <c r="F14" s="495">
        <v>944.58254711431323</v>
      </c>
      <c r="G14" s="484">
        <v>659.97055675558806</v>
      </c>
      <c r="H14" s="535">
        <v>8601.1632932975936</v>
      </c>
      <c r="I14" s="495">
        <v>900.95640206685005</v>
      </c>
      <c r="J14" s="484">
        <v>11.42705327935591</v>
      </c>
      <c r="K14" s="484">
        <v>53.761358453545412</v>
      </c>
      <c r="L14" s="484">
        <v>202.56938778173159</v>
      </c>
      <c r="M14" s="484">
        <v>1255.1911871191844</v>
      </c>
      <c r="N14" s="484">
        <v>19.976432242208762</v>
      </c>
      <c r="O14" s="484">
        <v>149.48235933846837</v>
      </c>
      <c r="P14" s="484">
        <v>193.80454804651222</v>
      </c>
      <c r="Q14" s="484">
        <v>778.8436226878307</v>
      </c>
      <c r="R14" s="484">
        <v>1025.8469020478494</v>
      </c>
      <c r="S14" s="484">
        <v>12.565048670650176</v>
      </c>
      <c r="T14" s="484">
        <v>724.2761325768181</v>
      </c>
      <c r="U14" s="484">
        <v>22.442784116932561</v>
      </c>
      <c r="V14" s="484">
        <v>6.5313751490969825</v>
      </c>
      <c r="W14" s="484">
        <v>9.2980797655290619</v>
      </c>
      <c r="X14" s="484">
        <v>52.959461645604627</v>
      </c>
      <c r="Y14" s="484">
        <v>43.618797818549282</v>
      </c>
      <c r="Z14" s="484">
        <v>7.9571589445023836</v>
      </c>
      <c r="AA14" s="484">
        <v>827.45456005512642</v>
      </c>
      <c r="AB14" s="484">
        <v>237.81509642128481</v>
      </c>
      <c r="AC14" s="484">
        <v>68.981813504620874</v>
      </c>
      <c r="AD14" s="484">
        <v>130.20597536338084</v>
      </c>
      <c r="AE14" s="484">
        <v>29.284991750782083</v>
      </c>
      <c r="AF14" s="484">
        <v>43.329454026200978</v>
      </c>
      <c r="AG14" s="484">
        <v>17.83049991119146</v>
      </c>
      <c r="AH14" s="484">
        <v>158.3668137297862</v>
      </c>
      <c r="AI14" s="484">
        <v>298.63707653434489</v>
      </c>
      <c r="AJ14" s="535">
        <v>1317.7489202496538</v>
      </c>
    </row>
    <row r="15" spans="1:38" s="142" customFormat="1" ht="18" customHeight="1">
      <c r="A15" s="202"/>
      <c r="B15" s="532" t="s">
        <v>397</v>
      </c>
      <c r="C15" s="540" t="s">
        <v>398</v>
      </c>
      <c r="D15" s="548">
        <v>285.67664248000023</v>
      </c>
      <c r="E15" s="548">
        <v>18.561227770000002</v>
      </c>
      <c r="F15" s="549">
        <v>76.074417050000122</v>
      </c>
      <c r="G15" s="490">
        <v>1.9302660144463741</v>
      </c>
      <c r="H15" s="550">
        <v>189.11073164555373</v>
      </c>
      <c r="I15" s="549">
        <v>11.46444724529661</v>
      </c>
      <c r="J15" s="490">
        <v>6.3752189467132403E-2</v>
      </c>
      <c r="K15" s="490">
        <v>0.71827413169361309</v>
      </c>
      <c r="L15" s="490">
        <v>0.16391136653135202</v>
      </c>
      <c r="M15" s="490">
        <v>63.017964961886349</v>
      </c>
      <c r="N15" s="490">
        <v>8.3038589486028533E-2</v>
      </c>
      <c r="O15" s="490">
        <v>4.6046936906455928E-2</v>
      </c>
      <c r="P15" s="490">
        <v>0.27003691741902625</v>
      </c>
      <c r="Q15" s="490">
        <v>3.3449512133245012</v>
      </c>
      <c r="R15" s="490">
        <v>8.909932611398176</v>
      </c>
      <c r="S15" s="490">
        <v>3.7261419002375396E-2</v>
      </c>
      <c r="T15" s="490">
        <v>20.595159548696003</v>
      </c>
      <c r="U15" s="490">
        <v>2.0137033998547296E-2</v>
      </c>
      <c r="V15" s="490">
        <v>3.2338948662001106E-2</v>
      </c>
      <c r="W15" s="490">
        <v>8.7153444897426172E-2</v>
      </c>
      <c r="X15" s="490">
        <v>1.7659760399999997</v>
      </c>
      <c r="Y15" s="490">
        <v>0.37827343800133317</v>
      </c>
      <c r="Z15" s="490">
        <v>1.5241800000000002E-3</v>
      </c>
      <c r="AA15" s="490">
        <v>5.0638138280025169</v>
      </c>
      <c r="AB15" s="490">
        <v>0.23826553435465825</v>
      </c>
      <c r="AC15" s="490">
        <v>0.4546425268679149</v>
      </c>
      <c r="AD15" s="490">
        <v>0.47276351349740697</v>
      </c>
      <c r="AE15" s="490">
        <v>0.33695662930713383</v>
      </c>
      <c r="AF15" s="490">
        <v>0.35573403179371399</v>
      </c>
      <c r="AG15" s="490">
        <v>0.12556376691137891</v>
      </c>
      <c r="AH15" s="490">
        <v>2.3247337404386204</v>
      </c>
      <c r="AI15" s="490">
        <v>1.138354072059198</v>
      </c>
      <c r="AJ15" s="550">
        <v>67.599723785654191</v>
      </c>
    </row>
    <row r="16" spans="1:38" s="142" customFormat="1" ht="18" customHeight="1">
      <c r="A16" s="202"/>
      <c r="B16" s="528" t="s">
        <v>260</v>
      </c>
      <c r="C16" s="541" t="s">
        <v>399</v>
      </c>
      <c r="D16" s="530">
        <v>239.75337771999997</v>
      </c>
      <c r="E16" s="530">
        <v>4.9795130499999996</v>
      </c>
      <c r="F16" s="322">
        <v>165.57913126999998</v>
      </c>
      <c r="G16" s="346">
        <v>4.5972254905530106</v>
      </c>
      <c r="H16" s="531">
        <v>64.597507909446989</v>
      </c>
      <c r="I16" s="322">
        <v>19.829585612383088</v>
      </c>
      <c r="J16" s="346">
        <v>9.8452669902332937E-2</v>
      </c>
      <c r="K16" s="346">
        <v>8.1288878781907187E-2</v>
      </c>
      <c r="L16" s="346">
        <v>2.5659835000000006</v>
      </c>
      <c r="M16" s="346">
        <v>3.1162714583418638</v>
      </c>
      <c r="N16" s="346">
        <v>6.0951100345541624E-2</v>
      </c>
      <c r="O16" s="346">
        <v>0.31934859405370569</v>
      </c>
      <c r="P16" s="346">
        <v>0.64691949137767935</v>
      </c>
      <c r="Q16" s="346">
        <v>5.700738104512336</v>
      </c>
      <c r="R16" s="346">
        <v>7.5491154750993807</v>
      </c>
      <c r="S16" s="346">
        <v>0.1176501302001919</v>
      </c>
      <c r="T16" s="346">
        <v>5.9740165976575845</v>
      </c>
      <c r="U16" s="346">
        <v>0.12842487611415854</v>
      </c>
      <c r="V16" s="346">
        <v>8.8543460000000004E-2</v>
      </c>
      <c r="W16" s="346">
        <v>0.54002235933884957</v>
      </c>
      <c r="X16" s="346">
        <v>1.0481245418207652</v>
      </c>
      <c r="Y16" s="346">
        <v>1.4486167956929104</v>
      </c>
      <c r="Z16" s="346">
        <v>7.8618939999999998E-2</v>
      </c>
      <c r="AA16" s="346">
        <v>3.0369354114033089</v>
      </c>
      <c r="AB16" s="346">
        <v>1.6271832194231848</v>
      </c>
      <c r="AC16" s="346">
        <v>0.5951217725918847</v>
      </c>
      <c r="AD16" s="346">
        <v>0.80494011110819075</v>
      </c>
      <c r="AE16" s="346">
        <v>6.0519598141634434E-2</v>
      </c>
      <c r="AF16" s="346">
        <v>0.51237406518426531</v>
      </c>
      <c r="AG16" s="346">
        <v>0.80522258974766026</v>
      </c>
      <c r="AH16" s="346">
        <v>0.66989990696155921</v>
      </c>
      <c r="AI16" s="346">
        <v>3.364976694419982E-2</v>
      </c>
      <c r="AJ16" s="531">
        <v>7.0589888823188085</v>
      </c>
    </row>
    <row r="17" spans="1:38" s="208" customFormat="1" ht="18" customHeight="1">
      <c r="A17" s="202"/>
      <c r="B17" s="528" t="s">
        <v>262</v>
      </c>
      <c r="C17" s="541" t="s">
        <v>483</v>
      </c>
      <c r="D17" s="530">
        <v>2048.2595395499998</v>
      </c>
      <c r="E17" s="530">
        <v>159.45882202999999</v>
      </c>
      <c r="F17" s="322">
        <v>0.36897550000000079</v>
      </c>
      <c r="G17" s="346">
        <v>111.89844566565013</v>
      </c>
      <c r="H17" s="531">
        <v>1776.5332963543497</v>
      </c>
      <c r="I17" s="322">
        <v>102.43750480614139</v>
      </c>
      <c r="J17" s="346">
        <v>31.151447039999997</v>
      </c>
      <c r="K17" s="346">
        <v>41.868860689999998</v>
      </c>
      <c r="L17" s="346">
        <v>25.788688050000008</v>
      </c>
      <c r="M17" s="346">
        <v>183.52075001838219</v>
      </c>
      <c r="N17" s="346">
        <v>15.679762439999999</v>
      </c>
      <c r="O17" s="346">
        <v>27.881961728987832</v>
      </c>
      <c r="P17" s="346">
        <v>51.072564325809694</v>
      </c>
      <c r="Q17" s="346">
        <v>159.92260199011571</v>
      </c>
      <c r="R17" s="346">
        <v>173.63623547462333</v>
      </c>
      <c r="S17" s="346">
        <v>19.772738709999999</v>
      </c>
      <c r="T17" s="346">
        <v>194.76685943192106</v>
      </c>
      <c r="U17" s="346">
        <v>13.97855918</v>
      </c>
      <c r="V17" s="346">
        <v>15.75120297</v>
      </c>
      <c r="W17" s="346">
        <v>26.747273995033954</v>
      </c>
      <c r="X17" s="346">
        <v>11.788135482556887</v>
      </c>
      <c r="Y17" s="346">
        <v>40.295557199999998</v>
      </c>
      <c r="Z17" s="346">
        <v>7.9735691599999985</v>
      </c>
      <c r="AA17" s="346">
        <v>74.41402214797408</v>
      </c>
      <c r="AB17" s="346">
        <v>40.071524000000011</v>
      </c>
      <c r="AC17" s="346">
        <v>123.14085066999999</v>
      </c>
      <c r="AD17" s="346">
        <v>48.879970299999997</v>
      </c>
      <c r="AE17" s="346">
        <v>66.569607320000017</v>
      </c>
      <c r="AF17" s="346">
        <v>21.065539620000013</v>
      </c>
      <c r="AG17" s="346">
        <v>25.480583310000004</v>
      </c>
      <c r="AH17" s="346">
        <v>31.674498669999991</v>
      </c>
      <c r="AI17" s="346">
        <v>38.761143310000001</v>
      </c>
      <c r="AJ17" s="531">
        <v>162.4412843128039</v>
      </c>
    </row>
    <row r="18" spans="1:38" s="208" customFormat="1" ht="18" customHeight="1">
      <c r="A18" s="202"/>
      <c r="B18" s="528" t="s">
        <v>264</v>
      </c>
      <c r="C18" s="541" t="s">
        <v>401</v>
      </c>
      <c r="D18" s="530">
        <v>137.92156717</v>
      </c>
      <c r="E18" s="530">
        <v>0.69397128999999991</v>
      </c>
      <c r="F18" s="322">
        <v>58.018917160000001</v>
      </c>
      <c r="G18" s="346">
        <v>1.2143397699999996</v>
      </c>
      <c r="H18" s="531">
        <v>77.994338949999999</v>
      </c>
      <c r="I18" s="322">
        <v>28.542344919999991</v>
      </c>
      <c r="J18" s="346">
        <v>0.34653105000000001</v>
      </c>
      <c r="K18" s="346">
        <v>7.2474960000000005E-2</v>
      </c>
      <c r="L18" s="346">
        <v>0.88930829999999983</v>
      </c>
      <c r="M18" s="346">
        <v>4.92189371</v>
      </c>
      <c r="N18" s="346">
        <v>4.9855989999999996E-2</v>
      </c>
      <c r="O18" s="346">
        <v>0.41636075999999994</v>
      </c>
      <c r="P18" s="346">
        <v>0.94699826999999981</v>
      </c>
      <c r="Q18" s="346">
        <v>4.1995679200000007</v>
      </c>
      <c r="R18" s="346">
        <v>7.1905889600000004</v>
      </c>
      <c r="S18" s="346">
        <v>4.6148249999999995E-2</v>
      </c>
      <c r="T18" s="346">
        <v>6.2106401600000014</v>
      </c>
      <c r="U18" s="346">
        <v>3.1216529999999999E-2</v>
      </c>
      <c r="V18" s="346">
        <v>0.11645287000000003</v>
      </c>
      <c r="W18" s="346">
        <v>0.56737227000000012</v>
      </c>
      <c r="X18" s="346">
        <v>5.8827572400000019</v>
      </c>
      <c r="Y18" s="346">
        <v>0.6666540799999997</v>
      </c>
      <c r="Z18" s="346">
        <v>4.8236250000000008E-2</v>
      </c>
      <c r="AA18" s="346">
        <v>2.0051077700000008</v>
      </c>
      <c r="AB18" s="346">
        <v>0.50577846000000048</v>
      </c>
      <c r="AC18" s="346">
        <v>0.70768218000000016</v>
      </c>
      <c r="AD18" s="346">
        <v>0.43431384999999983</v>
      </c>
      <c r="AE18" s="346">
        <v>0.10993643999999998</v>
      </c>
      <c r="AF18" s="346">
        <v>0.47769391</v>
      </c>
      <c r="AG18" s="346">
        <v>0.44925440000000005</v>
      </c>
      <c r="AH18" s="346">
        <v>0.28689984000000002</v>
      </c>
      <c r="AI18" s="346">
        <v>3.0287195699999985</v>
      </c>
      <c r="AJ18" s="531">
        <v>8.8435500399999984</v>
      </c>
    </row>
    <row r="19" spans="1:38" s="208" customFormat="1" ht="18" customHeight="1">
      <c r="A19" s="202"/>
      <c r="B19" s="528" t="s">
        <v>266</v>
      </c>
      <c r="C19" s="541" t="s">
        <v>402</v>
      </c>
      <c r="D19" s="530">
        <v>120.40215375000007</v>
      </c>
      <c r="E19" s="530">
        <v>0.79091528</v>
      </c>
      <c r="F19" s="322">
        <v>1.5603114100000539</v>
      </c>
      <c r="G19" s="346">
        <v>1.0996457099999932</v>
      </c>
      <c r="H19" s="531">
        <v>116.95128135000002</v>
      </c>
      <c r="I19" s="322">
        <v>67.353882830000003</v>
      </c>
      <c r="J19" s="346">
        <v>1.2987083100000001</v>
      </c>
      <c r="K19" s="346">
        <v>0.25699844999999999</v>
      </c>
      <c r="L19" s="346">
        <v>0.78495260999999994</v>
      </c>
      <c r="M19" s="346">
        <v>0.69855710999999987</v>
      </c>
      <c r="N19" s="346">
        <v>0.54853853000000008</v>
      </c>
      <c r="O19" s="346">
        <v>0.72068573000000002</v>
      </c>
      <c r="P19" s="346">
        <v>0.66518527999999988</v>
      </c>
      <c r="Q19" s="346">
        <v>1.13885656</v>
      </c>
      <c r="R19" s="346">
        <v>3.0226787900000005</v>
      </c>
      <c r="S19" s="346">
        <v>1.9832236399999998</v>
      </c>
      <c r="T19" s="346">
        <v>1.1936457599999997</v>
      </c>
      <c r="U19" s="346">
        <v>0.28214967000000002</v>
      </c>
      <c r="V19" s="346">
        <v>0.77598481999999991</v>
      </c>
      <c r="W19" s="346">
        <v>1.09496558</v>
      </c>
      <c r="X19" s="346">
        <v>23.185110590000004</v>
      </c>
      <c r="Y19" s="346">
        <v>0.65035315000000005</v>
      </c>
      <c r="Z19" s="346">
        <v>0.88720935000000001</v>
      </c>
      <c r="AA19" s="346">
        <v>1.72326639</v>
      </c>
      <c r="AB19" s="346">
        <v>0.22076088999999999</v>
      </c>
      <c r="AC19" s="346">
        <v>2.1796785499999998</v>
      </c>
      <c r="AD19" s="346">
        <v>1.2067581000000003</v>
      </c>
      <c r="AE19" s="346">
        <v>1.5372411700000002</v>
      </c>
      <c r="AF19" s="346">
        <v>0.20784042999999999</v>
      </c>
      <c r="AG19" s="346">
        <v>0.40816679000000006</v>
      </c>
      <c r="AH19" s="346">
        <v>1.4090771299999998</v>
      </c>
      <c r="AI19" s="346">
        <v>0.76541875000000004</v>
      </c>
      <c r="AJ19" s="531">
        <v>0.75138638999999985</v>
      </c>
    </row>
    <row r="20" spans="1:38" s="208" customFormat="1" ht="18" customHeight="1">
      <c r="A20" s="202"/>
      <c r="B20" s="528" t="s">
        <v>274</v>
      </c>
      <c r="C20" s="551" t="s">
        <v>403</v>
      </c>
      <c r="D20" s="545">
        <v>1192.7604710299997</v>
      </c>
      <c r="E20" s="545">
        <v>40.643346510000001</v>
      </c>
      <c r="F20" s="326">
        <v>51.235565407565318</v>
      </c>
      <c r="G20" s="370">
        <v>6.3135652245461218</v>
      </c>
      <c r="H20" s="546">
        <v>1094.5679938878884</v>
      </c>
      <c r="I20" s="326">
        <v>63.848624962205903</v>
      </c>
      <c r="J20" s="370">
        <v>1.665635733520207</v>
      </c>
      <c r="K20" s="370">
        <v>5.0119251535349481</v>
      </c>
      <c r="L20" s="370">
        <v>33.076533727682367</v>
      </c>
      <c r="M20" s="370">
        <v>137.46373829867295</v>
      </c>
      <c r="N20" s="370">
        <v>22.988978373989507</v>
      </c>
      <c r="O20" s="370">
        <v>15.139755755110444</v>
      </c>
      <c r="P20" s="370">
        <v>7.091615747637003</v>
      </c>
      <c r="Q20" s="370">
        <v>157.75604298676419</v>
      </c>
      <c r="R20" s="370">
        <v>98.881275724258856</v>
      </c>
      <c r="S20" s="370">
        <v>3.6230486081075104</v>
      </c>
      <c r="T20" s="370">
        <v>63.58198396890721</v>
      </c>
      <c r="U20" s="370">
        <v>0.94246509958328561</v>
      </c>
      <c r="V20" s="370">
        <v>4.6395471239047019</v>
      </c>
      <c r="W20" s="370">
        <v>41.621863543659714</v>
      </c>
      <c r="X20" s="370">
        <v>5.1629404904205751</v>
      </c>
      <c r="Y20" s="370">
        <v>1.7592718221912982</v>
      </c>
      <c r="Z20" s="370">
        <v>0.50619160000000007</v>
      </c>
      <c r="AA20" s="370">
        <v>56.405966747661331</v>
      </c>
      <c r="AB20" s="370">
        <v>89.295034826843022</v>
      </c>
      <c r="AC20" s="370">
        <v>7.5623822312646283</v>
      </c>
      <c r="AD20" s="370">
        <v>3.4718034854010686</v>
      </c>
      <c r="AE20" s="370">
        <v>27.301295320155209</v>
      </c>
      <c r="AF20" s="370">
        <v>4.2891072380161175</v>
      </c>
      <c r="AG20" s="370">
        <v>1.6567853881902361</v>
      </c>
      <c r="AH20" s="370">
        <v>63.793785697761209</v>
      </c>
      <c r="AI20" s="370">
        <v>67.750572552778138</v>
      </c>
      <c r="AJ20" s="546">
        <v>108.27982167966675</v>
      </c>
    </row>
    <row r="21" spans="1:38" s="208" customFormat="1" ht="18" customHeight="1">
      <c r="A21" s="202"/>
      <c r="B21" s="532" t="s">
        <v>404</v>
      </c>
      <c r="C21" s="539" t="s">
        <v>405</v>
      </c>
      <c r="D21" s="537">
        <v>142.82112491000001</v>
      </c>
      <c r="E21" s="537">
        <v>0.63611145999999996</v>
      </c>
      <c r="F21" s="375">
        <v>0.76375056000001473</v>
      </c>
      <c r="G21" s="488">
        <v>2.3016000000000099</v>
      </c>
      <c r="H21" s="538">
        <v>139.11966288999997</v>
      </c>
      <c r="I21" s="375">
        <v>0.17265219999999998</v>
      </c>
      <c r="J21" s="488">
        <v>0.6359999999999999</v>
      </c>
      <c r="K21" s="488">
        <v>4.0666385295700556</v>
      </c>
      <c r="L21" s="488">
        <v>4.9625508000000007</v>
      </c>
      <c r="M21" s="488">
        <v>1.7459874199999998</v>
      </c>
      <c r="N21" s="488">
        <v>19.847582174943202</v>
      </c>
      <c r="O21" s="488">
        <v>7.0186644699999992</v>
      </c>
      <c r="P21" s="488">
        <v>0.26929999999999998</v>
      </c>
      <c r="Q21" s="488">
        <v>1.607839</v>
      </c>
      <c r="R21" s="488">
        <v>4.5733758498634396</v>
      </c>
      <c r="S21" s="488">
        <v>2.2329277999999997</v>
      </c>
      <c r="T21" s="488">
        <v>0.43421913000000001</v>
      </c>
      <c r="U21" s="488">
        <v>0</v>
      </c>
      <c r="V21" s="488">
        <v>0.24184649999999999</v>
      </c>
      <c r="W21" s="488">
        <v>33.293289770067396</v>
      </c>
      <c r="X21" s="488">
        <v>0.25803892000000006</v>
      </c>
      <c r="Y21" s="488">
        <v>0.55079999999999996</v>
      </c>
      <c r="Z21" s="488">
        <v>0</v>
      </c>
      <c r="AA21" s="488">
        <v>5.10356E-2</v>
      </c>
      <c r="AB21" s="488">
        <v>0.16148152042994493</v>
      </c>
      <c r="AC21" s="488">
        <v>2.602480789932569</v>
      </c>
      <c r="AD21" s="488">
        <v>0.1</v>
      </c>
      <c r="AE21" s="488">
        <v>25.834489600000001</v>
      </c>
      <c r="AF21" s="488">
        <v>0.31968091000000004</v>
      </c>
      <c r="AG21" s="488">
        <v>0.44172600000000001</v>
      </c>
      <c r="AH21" s="488">
        <v>12.587764025056799</v>
      </c>
      <c r="AI21" s="488">
        <v>0</v>
      </c>
      <c r="AJ21" s="538">
        <v>15.109291880136604</v>
      </c>
    </row>
    <row r="22" spans="1:38" s="208" customFormat="1" ht="18" customHeight="1">
      <c r="A22" s="202"/>
      <c r="B22" s="532" t="s">
        <v>406</v>
      </c>
      <c r="C22" s="539" t="s">
        <v>407</v>
      </c>
      <c r="D22" s="537">
        <v>1003.7316982799996</v>
      </c>
      <c r="E22" s="537">
        <v>39.785656000000003</v>
      </c>
      <c r="F22" s="375">
        <v>49.961943667565301</v>
      </c>
      <c r="G22" s="488">
        <v>3.0375215045461115</v>
      </c>
      <c r="H22" s="538">
        <v>910.94657710788817</v>
      </c>
      <c r="I22" s="375">
        <v>52.565212612205897</v>
      </c>
      <c r="J22" s="488">
        <v>0.70957585352020702</v>
      </c>
      <c r="K22" s="488">
        <v>0.48591901396489351</v>
      </c>
      <c r="L22" s="488">
        <v>27.788495617682369</v>
      </c>
      <c r="M22" s="488">
        <v>132.72740546867294</v>
      </c>
      <c r="N22" s="488">
        <v>2.6310703490463045</v>
      </c>
      <c r="O22" s="488">
        <v>7.5946875451104461</v>
      </c>
      <c r="P22" s="488">
        <v>6.2644588076370038</v>
      </c>
      <c r="Q22" s="488">
        <v>155.75824630676416</v>
      </c>
      <c r="R22" s="488">
        <v>91.837962000395422</v>
      </c>
      <c r="S22" s="488">
        <v>0.94156912810751037</v>
      </c>
      <c r="T22" s="488">
        <v>61.615928648907214</v>
      </c>
      <c r="U22" s="488">
        <v>0.3957772195832856</v>
      </c>
      <c r="V22" s="488">
        <v>4.0525285639047031</v>
      </c>
      <c r="W22" s="488">
        <v>8.0177400735923179</v>
      </c>
      <c r="X22" s="488">
        <v>2.011279340420574</v>
      </c>
      <c r="Y22" s="488">
        <v>0.85583173219129816</v>
      </c>
      <c r="Z22" s="488">
        <v>7.1266800000000005E-2</v>
      </c>
      <c r="AA22" s="488">
        <v>46.18783121166134</v>
      </c>
      <c r="AB22" s="488">
        <v>87.900545366413084</v>
      </c>
      <c r="AC22" s="488">
        <v>4.3583357913320588</v>
      </c>
      <c r="AD22" s="488">
        <v>2.5766407954010688</v>
      </c>
      <c r="AE22" s="488">
        <v>1.2536251601552064</v>
      </c>
      <c r="AF22" s="488">
        <v>3.766759378016117</v>
      </c>
      <c r="AG22" s="488">
        <v>0.85943350819023612</v>
      </c>
      <c r="AH22" s="488">
        <v>49.85551400270441</v>
      </c>
      <c r="AI22" s="488">
        <v>67.198466702778134</v>
      </c>
      <c r="AJ22" s="538">
        <v>90.664470109530157</v>
      </c>
    </row>
    <row r="23" spans="1:38" s="208" customFormat="1" ht="18" customHeight="1">
      <c r="A23" s="202"/>
      <c r="B23" s="532" t="s">
        <v>408</v>
      </c>
      <c r="C23" s="540" t="s">
        <v>409</v>
      </c>
      <c r="D23" s="548">
        <v>46.20764784</v>
      </c>
      <c r="E23" s="548">
        <v>0.22157905</v>
      </c>
      <c r="F23" s="549">
        <v>0.5098711800000012</v>
      </c>
      <c r="G23" s="490">
        <v>0.97444372000000001</v>
      </c>
      <c r="H23" s="550">
        <v>44.501753889999996</v>
      </c>
      <c r="I23" s="549">
        <v>11.110760150000003</v>
      </c>
      <c r="J23" s="490">
        <v>0.32005988000000002</v>
      </c>
      <c r="K23" s="490">
        <v>0.45936760999999998</v>
      </c>
      <c r="L23" s="490">
        <v>0.32548731000000003</v>
      </c>
      <c r="M23" s="490">
        <v>2.9903454100000002</v>
      </c>
      <c r="N23" s="490">
        <v>0.51032584999999997</v>
      </c>
      <c r="O23" s="490">
        <v>0.52640374000000001</v>
      </c>
      <c r="P23" s="490">
        <v>0.55785693999999997</v>
      </c>
      <c r="Q23" s="490">
        <v>0.38995768000000003</v>
      </c>
      <c r="R23" s="490">
        <v>2.4699378739999998</v>
      </c>
      <c r="S23" s="490">
        <v>0.44855168000000001</v>
      </c>
      <c r="T23" s="490">
        <v>1.5318361900000002</v>
      </c>
      <c r="U23" s="490">
        <v>0.54668788000000001</v>
      </c>
      <c r="V23" s="490">
        <v>0.34517205999999989</v>
      </c>
      <c r="W23" s="490">
        <v>0.31083369999999999</v>
      </c>
      <c r="X23" s="490">
        <v>2.8936222299999996</v>
      </c>
      <c r="Y23" s="490">
        <v>0.35264009000000002</v>
      </c>
      <c r="Z23" s="490">
        <v>0.4349248</v>
      </c>
      <c r="AA23" s="490">
        <v>10.167099936000001</v>
      </c>
      <c r="AB23" s="490">
        <v>1.23300794</v>
      </c>
      <c r="AC23" s="490">
        <v>0.60156565000000006</v>
      </c>
      <c r="AD23" s="490">
        <v>0.79516268999999995</v>
      </c>
      <c r="AE23" s="490">
        <v>0.21318055999999999</v>
      </c>
      <c r="AF23" s="490">
        <v>0.20266695000000001</v>
      </c>
      <c r="AG23" s="490">
        <v>0.35562588000000001</v>
      </c>
      <c r="AH23" s="490">
        <v>1.3505076699999998</v>
      </c>
      <c r="AI23" s="490">
        <v>0.55210585000000001</v>
      </c>
      <c r="AJ23" s="550">
        <v>2.5060596899999998</v>
      </c>
    </row>
    <row r="24" spans="1:38" s="52" customFormat="1" ht="18" customHeight="1">
      <c r="A24" s="195"/>
      <c r="B24" s="528" t="s">
        <v>276</v>
      </c>
      <c r="C24" s="544" t="s">
        <v>410</v>
      </c>
      <c r="D24" s="530">
        <v>189.07849834000001</v>
      </c>
      <c r="E24" s="530">
        <v>18.280674399999999</v>
      </c>
      <c r="F24" s="322">
        <v>3</v>
      </c>
      <c r="G24" s="346">
        <v>0</v>
      </c>
      <c r="H24" s="531">
        <v>167.79782394</v>
      </c>
      <c r="I24" s="322">
        <v>0</v>
      </c>
      <c r="J24" s="346">
        <v>0</v>
      </c>
      <c r="K24" s="346">
        <v>0</v>
      </c>
      <c r="L24" s="346">
        <v>2.8371515600000001</v>
      </c>
      <c r="M24" s="346">
        <v>10</v>
      </c>
      <c r="N24" s="346">
        <v>0</v>
      </c>
      <c r="O24" s="346">
        <v>0</v>
      </c>
      <c r="P24" s="346">
        <v>0</v>
      </c>
      <c r="Q24" s="346">
        <v>0</v>
      </c>
      <c r="R24" s="346">
        <v>0</v>
      </c>
      <c r="S24" s="346">
        <v>0</v>
      </c>
      <c r="T24" s="346">
        <v>77.001915199999999</v>
      </c>
      <c r="U24" s="346">
        <v>0</v>
      </c>
      <c r="V24" s="346">
        <v>0</v>
      </c>
      <c r="W24" s="346">
        <v>0</v>
      </c>
      <c r="X24" s="346">
        <v>0</v>
      </c>
      <c r="Y24" s="346">
        <v>7.3092018799999998</v>
      </c>
      <c r="Z24" s="346">
        <v>0</v>
      </c>
      <c r="AA24" s="346">
        <v>0.341862</v>
      </c>
      <c r="AB24" s="346">
        <v>0</v>
      </c>
      <c r="AC24" s="346">
        <v>35.764363070000002</v>
      </c>
      <c r="AD24" s="346">
        <v>0</v>
      </c>
      <c r="AE24" s="346">
        <v>0</v>
      </c>
      <c r="AF24" s="346">
        <v>0</v>
      </c>
      <c r="AG24" s="346">
        <v>0.34094784</v>
      </c>
      <c r="AH24" s="346">
        <v>0</v>
      </c>
      <c r="AI24" s="346">
        <v>33.119325600000003</v>
      </c>
      <c r="AJ24" s="531">
        <v>1.0830567900000001</v>
      </c>
    </row>
    <row r="25" spans="1:38" s="208" customFormat="1" ht="18" customHeight="1">
      <c r="A25" s="202"/>
      <c r="B25" s="528" t="s">
        <v>282</v>
      </c>
      <c r="C25" s="544" t="s">
        <v>283</v>
      </c>
      <c r="D25" s="530">
        <v>325.73910089999993</v>
      </c>
      <c r="E25" s="530">
        <v>8.1812144999999994</v>
      </c>
      <c r="F25" s="322">
        <v>0</v>
      </c>
      <c r="G25" s="346">
        <v>0.2807288986726264</v>
      </c>
      <c r="H25" s="531">
        <v>317.27715750132728</v>
      </c>
      <c r="I25" s="322">
        <v>14.514317512047853</v>
      </c>
      <c r="J25" s="346">
        <v>0.16006333536161568</v>
      </c>
      <c r="K25" s="346">
        <v>19.930417605303287</v>
      </c>
      <c r="L25" s="346">
        <v>4.250178884076667E-2</v>
      </c>
      <c r="M25" s="346">
        <v>44.101254418816779</v>
      </c>
      <c r="N25" s="346">
        <v>9.7178642505225774E-2</v>
      </c>
      <c r="O25" s="346">
        <v>18.654087630382701</v>
      </c>
      <c r="P25" s="346">
        <v>25.817272853975446</v>
      </c>
      <c r="Q25" s="346">
        <v>15.646756086952122</v>
      </c>
      <c r="R25" s="346">
        <v>36.078697898131431</v>
      </c>
      <c r="S25" s="346">
        <v>0.15751472680479126</v>
      </c>
      <c r="T25" s="346">
        <v>1.022639709256945</v>
      </c>
      <c r="U25" s="346">
        <v>0.58700657724723948</v>
      </c>
      <c r="V25" s="346">
        <v>2.9331365425247529</v>
      </c>
      <c r="W25" s="346">
        <v>6.3367957411370274E-2</v>
      </c>
      <c r="X25" s="346">
        <v>1.337929492292401</v>
      </c>
      <c r="Y25" s="346">
        <v>8.0798196646417977E-2</v>
      </c>
      <c r="Z25" s="346">
        <v>1.6926066451078199E-2</v>
      </c>
      <c r="AA25" s="346">
        <v>2.2603888629813698</v>
      </c>
      <c r="AB25" s="346">
        <v>7.6646832740280113E-2</v>
      </c>
      <c r="AC25" s="346">
        <v>0.17172752446500572</v>
      </c>
      <c r="AD25" s="346">
        <v>50.237870610445249</v>
      </c>
      <c r="AE25" s="346">
        <v>0.43746319864606537</v>
      </c>
      <c r="AF25" s="346">
        <v>13.012339858870337</v>
      </c>
      <c r="AG25" s="346">
        <v>6.2608835489108366E-2</v>
      </c>
      <c r="AH25" s="346">
        <v>54.628925100757264</v>
      </c>
      <c r="AI25" s="346">
        <v>0.19030509767725229</v>
      </c>
      <c r="AJ25" s="531">
        <v>14.957014538303225</v>
      </c>
    </row>
    <row r="26" spans="1:38" s="142" customFormat="1" ht="18" customHeight="1">
      <c r="A26" s="202"/>
      <c r="B26" s="528" t="s">
        <v>284</v>
      </c>
      <c r="C26" s="544" t="s">
        <v>285</v>
      </c>
      <c r="D26" s="530">
        <v>266.96429713999981</v>
      </c>
      <c r="E26" s="530">
        <v>74.093956639999988</v>
      </c>
      <c r="F26" s="322">
        <v>2.1708406099999999</v>
      </c>
      <c r="G26" s="346">
        <v>1.6609000600000001</v>
      </c>
      <c r="H26" s="531">
        <v>189.03859982999984</v>
      </c>
      <c r="I26" s="322">
        <v>47.582001619999943</v>
      </c>
      <c r="J26" s="346">
        <v>0.45579891000000006</v>
      </c>
      <c r="K26" s="346">
        <v>1.0515785100000004</v>
      </c>
      <c r="L26" s="346">
        <v>1.3790137200000001</v>
      </c>
      <c r="M26" s="346">
        <v>16.250601280000005</v>
      </c>
      <c r="N26" s="346">
        <v>0.43626971000000003</v>
      </c>
      <c r="O26" s="346">
        <v>0.21039911</v>
      </c>
      <c r="P26" s="346">
        <v>1.0989375800000001</v>
      </c>
      <c r="Q26" s="346">
        <v>2.4080618000000005</v>
      </c>
      <c r="R26" s="346">
        <v>13.559578550000007</v>
      </c>
      <c r="S26" s="346">
        <v>0.44173256000000005</v>
      </c>
      <c r="T26" s="346">
        <v>10.650170730000001</v>
      </c>
      <c r="U26" s="346">
        <v>8.1227889999999997E-2</v>
      </c>
      <c r="V26" s="346">
        <v>0.39994342000000005</v>
      </c>
      <c r="W26" s="346">
        <v>0.3321382100000001</v>
      </c>
      <c r="X26" s="346">
        <v>65.386418419999927</v>
      </c>
      <c r="Y26" s="346">
        <v>1.1244647799999996</v>
      </c>
      <c r="Z26" s="346">
        <v>0.30071583999999996</v>
      </c>
      <c r="AA26" s="346">
        <v>6.6840287499999995</v>
      </c>
      <c r="AB26" s="346">
        <v>0.84529243000000009</v>
      </c>
      <c r="AC26" s="346">
        <v>0.78590314000000017</v>
      </c>
      <c r="AD26" s="346">
        <v>1.5683777700000006</v>
      </c>
      <c r="AE26" s="346">
        <v>0.69788748999999994</v>
      </c>
      <c r="AF26" s="346">
        <v>0.73546564999999997</v>
      </c>
      <c r="AG26" s="346">
        <v>0.65922755000000011</v>
      </c>
      <c r="AH26" s="346">
        <v>1.4125393799999999</v>
      </c>
      <c r="AI26" s="346">
        <v>0.93240738000000023</v>
      </c>
      <c r="AJ26" s="531">
        <v>11.568417650000001</v>
      </c>
    </row>
    <row r="27" spans="1:38" s="142" customFormat="1" ht="18" customHeight="1">
      <c r="A27" s="202"/>
      <c r="B27" s="528" t="s">
        <v>411</v>
      </c>
      <c r="C27" s="544" t="s">
        <v>412</v>
      </c>
      <c r="D27" s="530">
        <v>17.35017028</v>
      </c>
      <c r="E27" s="530">
        <v>7.360106000000001E-2</v>
      </c>
      <c r="F27" s="322">
        <v>0.48895370000000005</v>
      </c>
      <c r="G27" s="346">
        <v>0.48795895</v>
      </c>
      <c r="H27" s="531">
        <v>16.29965657</v>
      </c>
      <c r="I27" s="322">
        <v>5.6926339200000005</v>
      </c>
      <c r="J27" s="346">
        <v>4.267427E-2</v>
      </c>
      <c r="K27" s="346">
        <v>0</v>
      </c>
      <c r="L27" s="346">
        <v>0.50005025000000003</v>
      </c>
      <c r="M27" s="346">
        <v>0.34088984999999999</v>
      </c>
      <c r="N27" s="346">
        <v>6.4565600000000001E-2</v>
      </c>
      <c r="O27" s="346">
        <v>0</v>
      </c>
      <c r="P27" s="346">
        <v>0.24776995999999998</v>
      </c>
      <c r="Q27" s="346">
        <v>1.6613680500000001</v>
      </c>
      <c r="R27" s="346">
        <v>2.7359809900000003</v>
      </c>
      <c r="S27" s="346">
        <v>1.2948370000000001E-2</v>
      </c>
      <c r="T27" s="346">
        <v>1.2491365300000001</v>
      </c>
      <c r="U27" s="346">
        <v>5.6989449999999997E-2</v>
      </c>
      <c r="V27" s="346">
        <v>5.8256800000000006E-3</v>
      </c>
      <c r="W27" s="346">
        <v>2.60553E-2</v>
      </c>
      <c r="X27" s="346">
        <v>0</v>
      </c>
      <c r="Y27" s="346">
        <v>2.7428979999999999E-2</v>
      </c>
      <c r="Z27" s="346">
        <v>2.5270130000000002E-2</v>
      </c>
      <c r="AA27" s="346">
        <v>0.71195530000000007</v>
      </c>
      <c r="AB27" s="346">
        <v>0.23998624000000002</v>
      </c>
      <c r="AC27" s="346">
        <v>0.40867995000000001</v>
      </c>
      <c r="AD27" s="346">
        <v>4.5570180000000002E-2</v>
      </c>
      <c r="AE27" s="346">
        <v>3.7925100000000002E-3</v>
      </c>
      <c r="AF27" s="346">
        <v>3.2760350000000001E-2</v>
      </c>
      <c r="AG27" s="346">
        <v>3.618876E-2</v>
      </c>
      <c r="AH27" s="346">
        <v>0.36499001000000003</v>
      </c>
      <c r="AI27" s="346">
        <v>0.73245141000000002</v>
      </c>
      <c r="AJ27" s="531">
        <v>1.0336945300000002</v>
      </c>
    </row>
    <row r="28" spans="1:38" s="142" customFormat="1" ht="18" customHeight="1">
      <c r="A28" s="202"/>
      <c r="B28" s="552" t="s">
        <v>413</v>
      </c>
      <c r="C28" s="553" t="s">
        <v>414</v>
      </c>
      <c r="D28" s="554">
        <v>116.87561134999993</v>
      </c>
      <c r="E28" s="554">
        <v>0.50464913</v>
      </c>
      <c r="F28" s="555">
        <v>5.1632377199999944</v>
      </c>
      <c r="G28" s="556">
        <v>3.4021840299999999</v>
      </c>
      <c r="H28" s="557">
        <v>107.80554046999994</v>
      </c>
      <c r="I28" s="555">
        <v>49.752592419999921</v>
      </c>
      <c r="J28" s="556">
        <v>0.63541451999999976</v>
      </c>
      <c r="K28" s="556">
        <v>0.36569128000000001</v>
      </c>
      <c r="L28" s="556">
        <v>1.21201789</v>
      </c>
      <c r="M28" s="556">
        <v>7.5125753199999954</v>
      </c>
      <c r="N28" s="556">
        <v>0.21636260999999998</v>
      </c>
      <c r="O28" s="556">
        <v>0.23415135000000001</v>
      </c>
      <c r="P28" s="556">
        <v>0.67280667000000005</v>
      </c>
      <c r="Q28" s="556">
        <v>1.9285990199999998</v>
      </c>
      <c r="R28" s="556">
        <v>8.380597060000003</v>
      </c>
      <c r="S28" s="556">
        <v>0.26965766999999996</v>
      </c>
      <c r="T28" s="556">
        <v>4.2523491700000005</v>
      </c>
      <c r="U28" s="556">
        <v>0.14221787</v>
      </c>
      <c r="V28" s="556">
        <v>0.10523914999999999</v>
      </c>
      <c r="W28" s="556">
        <v>0.33262707999999996</v>
      </c>
      <c r="X28" s="556">
        <v>13.555826789999999</v>
      </c>
      <c r="Y28" s="556">
        <v>0.37299751000000025</v>
      </c>
      <c r="Z28" s="556">
        <v>0.10735924000000002</v>
      </c>
      <c r="AA28" s="556">
        <v>3.835844980000001</v>
      </c>
      <c r="AB28" s="556">
        <v>1.70648592</v>
      </c>
      <c r="AC28" s="556">
        <v>1.2593418699999999</v>
      </c>
      <c r="AD28" s="556">
        <v>0.37916919999999993</v>
      </c>
      <c r="AE28" s="556">
        <v>0.27074221999999998</v>
      </c>
      <c r="AF28" s="556">
        <v>0.15568269000000001</v>
      </c>
      <c r="AG28" s="556">
        <v>0.15625480000000003</v>
      </c>
      <c r="AH28" s="556">
        <v>0.42871410000000015</v>
      </c>
      <c r="AI28" s="556">
        <v>0.32220005999999995</v>
      </c>
      <c r="AJ28" s="557">
        <v>9.2420220099999941</v>
      </c>
      <c r="AL28" s="480"/>
    </row>
    <row r="29" spans="1:38" s="142" customFormat="1" ht="18" customHeight="1">
      <c r="A29" s="202"/>
      <c r="B29" s="558" t="s">
        <v>286</v>
      </c>
      <c r="C29" s="559" t="s">
        <v>415</v>
      </c>
      <c r="D29" s="560">
        <v>37803.844141380003</v>
      </c>
      <c r="E29" s="560">
        <v>43.956278009999998</v>
      </c>
      <c r="F29" s="561">
        <v>173.56441924000001</v>
      </c>
      <c r="G29" s="562">
        <v>6.9098408300000003</v>
      </c>
      <c r="H29" s="563">
        <v>37579.413603300003</v>
      </c>
      <c r="I29" s="561">
        <v>206.35099394000002</v>
      </c>
      <c r="J29" s="562">
        <v>1151.9770206700005</v>
      </c>
      <c r="K29" s="562">
        <v>3317.1450329800005</v>
      </c>
      <c r="L29" s="562">
        <v>30.841564660000007</v>
      </c>
      <c r="M29" s="562">
        <v>1352.97739903</v>
      </c>
      <c r="N29" s="562">
        <v>295.82711818000001</v>
      </c>
      <c r="O29" s="562">
        <v>112.29946996</v>
      </c>
      <c r="P29" s="562">
        <v>2238.9523081500006</v>
      </c>
      <c r="Q29" s="562">
        <v>3779.6606035100012</v>
      </c>
      <c r="R29" s="562">
        <v>1028.2675239400003</v>
      </c>
      <c r="S29" s="562">
        <v>497.28882162000002</v>
      </c>
      <c r="T29" s="562">
        <v>4570.3836822399999</v>
      </c>
      <c r="U29" s="562">
        <v>49.868474299999995</v>
      </c>
      <c r="V29" s="562">
        <v>297.14682363000009</v>
      </c>
      <c r="W29" s="562">
        <v>533.14362075000008</v>
      </c>
      <c r="X29" s="562">
        <v>33.234187160000005</v>
      </c>
      <c r="Y29" s="562">
        <v>2738.4626934800008</v>
      </c>
      <c r="Z29" s="562">
        <v>94.806541469999999</v>
      </c>
      <c r="AA29" s="562">
        <v>97.102251109999997</v>
      </c>
      <c r="AB29" s="562">
        <v>96.920334039999986</v>
      </c>
      <c r="AC29" s="562">
        <v>5502.2094445399998</v>
      </c>
      <c r="AD29" s="562">
        <v>1615.2558114199996</v>
      </c>
      <c r="AE29" s="562">
        <v>4408.6008678300013</v>
      </c>
      <c r="AF29" s="562">
        <v>150.39647070999999</v>
      </c>
      <c r="AG29" s="562">
        <v>1989.5675301399999</v>
      </c>
      <c r="AH29" s="562">
        <v>144.52412419999999</v>
      </c>
      <c r="AI29" s="562">
        <v>131.60581044</v>
      </c>
      <c r="AJ29" s="563">
        <v>1114.5970792000003</v>
      </c>
    </row>
    <row r="30" spans="1:38" s="208" customFormat="1" ht="18" customHeight="1">
      <c r="A30" s="202"/>
      <c r="B30" s="481" t="s">
        <v>288</v>
      </c>
      <c r="C30" s="529" t="s">
        <v>416</v>
      </c>
      <c r="D30" s="545">
        <v>35503.367105029996</v>
      </c>
      <c r="E30" s="545">
        <v>38.973694289999997</v>
      </c>
      <c r="F30" s="326">
        <v>0</v>
      </c>
      <c r="G30" s="370">
        <v>0</v>
      </c>
      <c r="H30" s="546">
        <v>35464.393410739998</v>
      </c>
      <c r="I30" s="326">
        <v>97.385554310000003</v>
      </c>
      <c r="J30" s="370">
        <v>1104.1333008200002</v>
      </c>
      <c r="K30" s="370">
        <v>3244.4218647100006</v>
      </c>
      <c r="L30" s="370">
        <v>13.953611750000002</v>
      </c>
      <c r="M30" s="370">
        <v>1265.9839374800001</v>
      </c>
      <c r="N30" s="370">
        <v>292.58920004999993</v>
      </c>
      <c r="O30" s="370">
        <v>109.71647688</v>
      </c>
      <c r="P30" s="370">
        <v>2127.7339464200004</v>
      </c>
      <c r="Q30" s="370">
        <v>3573.3986388000008</v>
      </c>
      <c r="R30" s="370">
        <v>901.52592847000017</v>
      </c>
      <c r="S30" s="370">
        <v>431.02925262000002</v>
      </c>
      <c r="T30" s="370">
        <v>4354.8498763099997</v>
      </c>
      <c r="U30" s="370">
        <v>47.139119780000001</v>
      </c>
      <c r="V30" s="370">
        <v>284.68999532000004</v>
      </c>
      <c r="W30" s="370">
        <v>521.64933671000006</v>
      </c>
      <c r="X30" s="370">
        <v>2.4512312700000001</v>
      </c>
      <c r="Y30" s="370">
        <v>2575.2629728000006</v>
      </c>
      <c r="Z30" s="370">
        <v>94.428745840000005</v>
      </c>
      <c r="AA30" s="370">
        <v>92.137464949999995</v>
      </c>
      <c r="AB30" s="370">
        <v>48.929223669999999</v>
      </c>
      <c r="AC30" s="370">
        <v>5139.4335223600001</v>
      </c>
      <c r="AD30" s="370">
        <v>1513.6139495299997</v>
      </c>
      <c r="AE30" s="370">
        <v>4296.8241077700004</v>
      </c>
      <c r="AF30" s="370">
        <v>111.52607859</v>
      </c>
      <c r="AG30" s="370">
        <v>1904.1773734799999</v>
      </c>
      <c r="AH30" s="370">
        <v>136.60077114000001</v>
      </c>
      <c r="AI30" s="370">
        <v>104.62582861000001</v>
      </c>
      <c r="AJ30" s="546">
        <v>1074.1821003000002</v>
      </c>
    </row>
    <row r="31" spans="1:38" s="208" customFormat="1" ht="18" customHeight="1">
      <c r="A31" s="202"/>
      <c r="B31" s="482" t="s">
        <v>290</v>
      </c>
      <c r="C31" s="547" t="s">
        <v>417</v>
      </c>
      <c r="D31" s="537">
        <v>21674.602145450001</v>
      </c>
      <c r="E31" s="537">
        <v>8.2252696099999998</v>
      </c>
      <c r="F31" s="375">
        <v>0</v>
      </c>
      <c r="G31" s="488">
        <v>0</v>
      </c>
      <c r="H31" s="538">
        <v>21666.37687584</v>
      </c>
      <c r="I31" s="375">
        <v>2.4223054300000002</v>
      </c>
      <c r="J31" s="488">
        <v>707.10712160000003</v>
      </c>
      <c r="K31" s="488">
        <v>1725.1593132700004</v>
      </c>
      <c r="L31" s="488">
        <v>0</v>
      </c>
      <c r="M31" s="488">
        <v>286.84484050999998</v>
      </c>
      <c r="N31" s="488">
        <v>170.89670175000001</v>
      </c>
      <c r="O31" s="488">
        <v>44.905898849999993</v>
      </c>
      <c r="P31" s="488">
        <v>1197.6464960000005</v>
      </c>
      <c r="Q31" s="488">
        <v>2024.1722695600004</v>
      </c>
      <c r="R31" s="488">
        <v>330.47286159000004</v>
      </c>
      <c r="S31" s="488">
        <v>280.76348901</v>
      </c>
      <c r="T31" s="488">
        <v>3713.3258253399999</v>
      </c>
      <c r="U31" s="488">
        <v>0</v>
      </c>
      <c r="V31" s="488">
        <v>165.06267883999999</v>
      </c>
      <c r="W31" s="488">
        <v>368.86499747000011</v>
      </c>
      <c r="X31" s="488">
        <v>0</v>
      </c>
      <c r="Y31" s="488">
        <v>2151.8905534300006</v>
      </c>
      <c r="Z31" s="488">
        <v>26.73033071</v>
      </c>
      <c r="AA31" s="488">
        <v>0</v>
      </c>
      <c r="AB31" s="488">
        <v>0</v>
      </c>
      <c r="AC31" s="488">
        <v>2626.9193032600001</v>
      </c>
      <c r="AD31" s="488">
        <v>1277.7534908099997</v>
      </c>
      <c r="AE31" s="488">
        <v>3080.5233708600008</v>
      </c>
      <c r="AF31" s="488">
        <v>35.549194829999998</v>
      </c>
      <c r="AG31" s="488">
        <v>1267.1753230300001</v>
      </c>
      <c r="AH31" s="488">
        <v>0</v>
      </c>
      <c r="AI31" s="488">
        <v>0</v>
      </c>
      <c r="AJ31" s="538">
        <v>182.19050969000003</v>
      </c>
    </row>
    <row r="32" spans="1:38" s="208" customFormat="1" ht="18" customHeight="1">
      <c r="A32" s="202"/>
      <c r="B32" s="482" t="s">
        <v>292</v>
      </c>
      <c r="C32" s="536" t="s">
        <v>418</v>
      </c>
      <c r="D32" s="537">
        <v>1502.5639813400001</v>
      </c>
      <c r="E32" s="537">
        <v>1.485493</v>
      </c>
      <c r="F32" s="375">
        <v>0</v>
      </c>
      <c r="G32" s="488">
        <v>0</v>
      </c>
      <c r="H32" s="538">
        <v>1501.0784883400001</v>
      </c>
      <c r="I32" s="375">
        <v>32.980853019999998</v>
      </c>
      <c r="J32" s="488">
        <v>0</v>
      </c>
      <c r="K32" s="488">
        <v>0</v>
      </c>
      <c r="L32" s="488">
        <v>3.5775059000000002</v>
      </c>
      <c r="M32" s="488">
        <v>379.48943034000001</v>
      </c>
      <c r="N32" s="488">
        <v>0</v>
      </c>
      <c r="O32" s="488">
        <v>0</v>
      </c>
      <c r="P32" s="488">
        <v>337.93472205999996</v>
      </c>
      <c r="Q32" s="488">
        <v>417.51935760000021</v>
      </c>
      <c r="R32" s="488">
        <v>172.36249380000004</v>
      </c>
      <c r="S32" s="488">
        <v>0</v>
      </c>
      <c r="T32" s="488">
        <v>42.47066718</v>
      </c>
      <c r="U32" s="488">
        <v>0</v>
      </c>
      <c r="V32" s="488">
        <v>0</v>
      </c>
      <c r="W32" s="488">
        <v>0</v>
      </c>
      <c r="X32" s="488">
        <v>0</v>
      </c>
      <c r="Y32" s="488">
        <v>0</v>
      </c>
      <c r="Z32" s="488">
        <v>26.257954000000002</v>
      </c>
      <c r="AA32" s="488">
        <v>0</v>
      </c>
      <c r="AB32" s="488">
        <v>2.0389592400000001</v>
      </c>
      <c r="AC32" s="488">
        <v>0</v>
      </c>
      <c r="AD32" s="488">
        <v>14.42083506</v>
      </c>
      <c r="AE32" s="488">
        <v>0</v>
      </c>
      <c r="AF32" s="488">
        <v>0</v>
      </c>
      <c r="AG32" s="488">
        <v>0</v>
      </c>
      <c r="AH32" s="488">
        <v>0</v>
      </c>
      <c r="AI32" s="488">
        <v>0</v>
      </c>
      <c r="AJ32" s="538">
        <v>72.025710140000001</v>
      </c>
    </row>
    <row r="33" spans="1:38" s="193" customFormat="1" ht="18" customHeight="1">
      <c r="A33" s="185"/>
      <c r="B33" s="482" t="s">
        <v>294</v>
      </c>
      <c r="C33" s="536" t="s">
        <v>419</v>
      </c>
      <c r="D33" s="537">
        <v>4817.5023313900001</v>
      </c>
      <c r="E33" s="537">
        <v>0.24280738000000002</v>
      </c>
      <c r="F33" s="375">
        <v>0</v>
      </c>
      <c r="G33" s="488">
        <v>0</v>
      </c>
      <c r="H33" s="538">
        <v>4817.25952401</v>
      </c>
      <c r="I33" s="375">
        <v>61.732348810000012</v>
      </c>
      <c r="J33" s="488">
        <v>0</v>
      </c>
      <c r="K33" s="488">
        <v>48.957000469999997</v>
      </c>
      <c r="L33" s="488">
        <v>10.376105850000002</v>
      </c>
      <c r="M33" s="488">
        <v>599.64966663000007</v>
      </c>
      <c r="N33" s="488">
        <v>0</v>
      </c>
      <c r="O33" s="488">
        <v>64.810578030000002</v>
      </c>
      <c r="P33" s="488">
        <v>337.71056563000008</v>
      </c>
      <c r="Q33" s="488">
        <v>1106.9989993199999</v>
      </c>
      <c r="R33" s="488">
        <v>386.18818875999995</v>
      </c>
      <c r="S33" s="488">
        <v>0</v>
      </c>
      <c r="T33" s="488">
        <v>599.05338379</v>
      </c>
      <c r="U33" s="488">
        <v>18.399827670000001</v>
      </c>
      <c r="V33" s="488">
        <v>0</v>
      </c>
      <c r="W33" s="488">
        <v>0</v>
      </c>
      <c r="X33" s="488">
        <v>2.4512312700000001</v>
      </c>
      <c r="Y33" s="488">
        <v>41.997145209999999</v>
      </c>
      <c r="Z33" s="488">
        <v>0</v>
      </c>
      <c r="AA33" s="488">
        <v>92.137464949999995</v>
      </c>
      <c r="AB33" s="488">
        <v>46.890264430000002</v>
      </c>
      <c r="AC33" s="488">
        <v>170.27451599</v>
      </c>
      <c r="AD33" s="488">
        <v>75.604193509999988</v>
      </c>
      <c r="AE33" s="488">
        <v>25.18363338</v>
      </c>
      <c r="AF33" s="488">
        <v>25.242860359999998</v>
      </c>
      <c r="AG33" s="488">
        <v>78.817999349999994</v>
      </c>
      <c r="AH33" s="488">
        <v>112.96450849000003</v>
      </c>
      <c r="AI33" s="488">
        <v>91.85316164000001</v>
      </c>
      <c r="AJ33" s="538">
        <v>819.96588047</v>
      </c>
    </row>
    <row r="34" spans="1:38" s="208" customFormat="1" ht="18" customHeight="1">
      <c r="A34" s="202"/>
      <c r="B34" s="482" t="s">
        <v>296</v>
      </c>
      <c r="C34" s="536" t="s">
        <v>420</v>
      </c>
      <c r="D34" s="537">
        <v>85.465017860000003</v>
      </c>
      <c r="E34" s="537">
        <v>0</v>
      </c>
      <c r="F34" s="375">
        <v>0</v>
      </c>
      <c r="G34" s="488">
        <v>0</v>
      </c>
      <c r="H34" s="538">
        <v>85.465017860000003</v>
      </c>
      <c r="I34" s="375">
        <v>0</v>
      </c>
      <c r="J34" s="488">
        <v>0</v>
      </c>
      <c r="K34" s="488">
        <v>0</v>
      </c>
      <c r="L34" s="488">
        <v>0</v>
      </c>
      <c r="M34" s="488">
        <v>0</v>
      </c>
      <c r="N34" s="488">
        <v>0</v>
      </c>
      <c r="O34" s="488">
        <v>0</v>
      </c>
      <c r="P34" s="488">
        <v>0</v>
      </c>
      <c r="Q34" s="488">
        <v>13.624439190000002</v>
      </c>
      <c r="R34" s="488">
        <v>12.502384320000001</v>
      </c>
      <c r="S34" s="488">
        <v>0</v>
      </c>
      <c r="T34" s="488">
        <v>0</v>
      </c>
      <c r="U34" s="488">
        <v>0</v>
      </c>
      <c r="V34" s="488">
        <v>0</v>
      </c>
      <c r="W34" s="488">
        <v>0</v>
      </c>
      <c r="X34" s="488">
        <v>0</v>
      </c>
      <c r="Y34" s="488">
        <v>0</v>
      </c>
      <c r="Z34" s="488">
        <v>0</v>
      </c>
      <c r="AA34" s="488">
        <v>0</v>
      </c>
      <c r="AB34" s="488">
        <v>0</v>
      </c>
      <c r="AC34" s="488">
        <v>0</v>
      </c>
      <c r="AD34" s="488">
        <v>22.92926473</v>
      </c>
      <c r="AE34" s="488">
        <v>0</v>
      </c>
      <c r="AF34" s="488">
        <v>0</v>
      </c>
      <c r="AG34" s="488">
        <v>0</v>
      </c>
      <c r="AH34" s="488">
        <v>23.636262650000003</v>
      </c>
      <c r="AI34" s="488">
        <v>12.77266697</v>
      </c>
      <c r="AJ34" s="538">
        <v>0</v>
      </c>
    </row>
    <row r="35" spans="1:38" s="208" customFormat="1" ht="18" customHeight="1">
      <c r="A35" s="202"/>
      <c r="B35" s="482" t="s">
        <v>421</v>
      </c>
      <c r="C35" s="540" t="s">
        <v>484</v>
      </c>
      <c r="D35" s="548">
        <v>7423.2336289899995</v>
      </c>
      <c r="E35" s="548">
        <v>29.020124299999996</v>
      </c>
      <c r="F35" s="549">
        <v>0</v>
      </c>
      <c r="G35" s="490">
        <v>0</v>
      </c>
      <c r="H35" s="550">
        <v>7394.2135046899994</v>
      </c>
      <c r="I35" s="549">
        <v>0.25004704999999999</v>
      </c>
      <c r="J35" s="490">
        <v>397.02617922000002</v>
      </c>
      <c r="K35" s="490">
        <v>1470.30555097</v>
      </c>
      <c r="L35" s="490">
        <v>0</v>
      </c>
      <c r="M35" s="490">
        <v>0</v>
      </c>
      <c r="N35" s="490">
        <v>121.69249829999998</v>
      </c>
      <c r="O35" s="490">
        <v>0</v>
      </c>
      <c r="P35" s="490">
        <v>254.44216272999998</v>
      </c>
      <c r="Q35" s="490">
        <v>11.083573130000003</v>
      </c>
      <c r="R35" s="490">
        <v>0</v>
      </c>
      <c r="S35" s="490">
        <v>150.26576360999999</v>
      </c>
      <c r="T35" s="490">
        <v>0</v>
      </c>
      <c r="U35" s="490">
        <v>28.739292110000001</v>
      </c>
      <c r="V35" s="490">
        <v>119.62731648000002</v>
      </c>
      <c r="W35" s="490">
        <v>152.78433924000001</v>
      </c>
      <c r="X35" s="490">
        <v>0</v>
      </c>
      <c r="Y35" s="490">
        <v>381.37527416</v>
      </c>
      <c r="Z35" s="490">
        <v>41.440461130000003</v>
      </c>
      <c r="AA35" s="490">
        <v>0</v>
      </c>
      <c r="AB35" s="490">
        <v>0</v>
      </c>
      <c r="AC35" s="490">
        <v>2342.2397031099995</v>
      </c>
      <c r="AD35" s="490">
        <v>122.90616541999999</v>
      </c>
      <c r="AE35" s="490">
        <v>1191.1171035299999</v>
      </c>
      <c r="AF35" s="490">
        <v>50.734023399999998</v>
      </c>
      <c r="AG35" s="490">
        <v>558.18405110000003</v>
      </c>
      <c r="AH35" s="490">
        <v>0</v>
      </c>
      <c r="AI35" s="490">
        <v>0</v>
      </c>
      <c r="AJ35" s="550">
        <v>0</v>
      </c>
    </row>
    <row r="36" spans="1:38" s="142" customFormat="1" ht="18" customHeight="1">
      <c r="A36" s="246"/>
      <c r="B36" s="481" t="s">
        <v>298</v>
      </c>
      <c r="C36" s="541" t="s">
        <v>423</v>
      </c>
      <c r="D36" s="542">
        <v>711.42148485999996</v>
      </c>
      <c r="E36" s="542">
        <v>4.1866094900000004</v>
      </c>
      <c r="F36" s="351">
        <v>54.310032080000006</v>
      </c>
      <c r="G36" s="340">
        <v>0</v>
      </c>
      <c r="H36" s="543">
        <v>652.9248432899999</v>
      </c>
      <c r="I36" s="351">
        <v>40.039859820000004</v>
      </c>
      <c r="J36" s="340">
        <v>4.2469016799999997</v>
      </c>
      <c r="K36" s="340">
        <v>15.280764159999999</v>
      </c>
      <c r="L36" s="340">
        <v>16.591799260000002</v>
      </c>
      <c r="M36" s="340">
        <v>47.850570170000012</v>
      </c>
      <c r="N36" s="340">
        <v>1.9680171100000001</v>
      </c>
      <c r="O36" s="340">
        <v>0.45707853999999998</v>
      </c>
      <c r="P36" s="340">
        <v>45.973550290000006</v>
      </c>
      <c r="Q36" s="340">
        <v>58.429216320000002</v>
      </c>
      <c r="R36" s="340">
        <v>91.844777579999985</v>
      </c>
      <c r="S36" s="340">
        <v>4.729069</v>
      </c>
      <c r="T36" s="340">
        <v>101.58735568000002</v>
      </c>
      <c r="U36" s="340">
        <v>0</v>
      </c>
      <c r="V36" s="340">
        <v>1.76599058</v>
      </c>
      <c r="W36" s="340">
        <v>1.5946164899999997</v>
      </c>
      <c r="X36" s="340">
        <v>7.2835130499999989</v>
      </c>
      <c r="Y36" s="340">
        <v>12.897044019999999</v>
      </c>
      <c r="Z36" s="340">
        <v>0</v>
      </c>
      <c r="AA36" s="340">
        <v>2.8800075000000001</v>
      </c>
      <c r="AB36" s="340">
        <v>42.08227205</v>
      </c>
      <c r="AC36" s="340">
        <v>11.445766970000001</v>
      </c>
      <c r="AD36" s="340">
        <v>21.228326459999998</v>
      </c>
      <c r="AE36" s="340">
        <v>45.118272770000004</v>
      </c>
      <c r="AF36" s="340">
        <v>15.23958653</v>
      </c>
      <c r="AG36" s="340">
        <v>11.74136251</v>
      </c>
      <c r="AH36" s="340">
        <v>5.5287265400000001</v>
      </c>
      <c r="AI36" s="340">
        <v>21.38055280999999</v>
      </c>
      <c r="AJ36" s="543">
        <v>23.739845400000004</v>
      </c>
    </row>
    <row r="37" spans="1:38" s="142" customFormat="1" ht="18" customHeight="1">
      <c r="A37" s="246"/>
      <c r="B37" s="481" t="s">
        <v>424</v>
      </c>
      <c r="C37" s="541" t="s">
        <v>425</v>
      </c>
      <c r="D37" s="545">
        <v>179.44667204999999</v>
      </c>
      <c r="E37" s="545">
        <v>0.16417257000000002</v>
      </c>
      <c r="F37" s="326">
        <v>45.75554013</v>
      </c>
      <c r="G37" s="370">
        <v>6.5994163599999993</v>
      </c>
      <c r="H37" s="546">
        <v>126.92754298999999</v>
      </c>
      <c r="I37" s="326">
        <v>41.598253080000028</v>
      </c>
      <c r="J37" s="370">
        <v>0.13645794999999999</v>
      </c>
      <c r="K37" s="370">
        <v>8.19077E-3</v>
      </c>
      <c r="L37" s="370">
        <v>0.29041719000000005</v>
      </c>
      <c r="M37" s="370">
        <v>38.374047669999982</v>
      </c>
      <c r="N37" s="370">
        <v>2.952873E-2</v>
      </c>
      <c r="O37" s="370">
        <v>7.855785000000004E-2</v>
      </c>
      <c r="P37" s="370">
        <v>0.29691875000000006</v>
      </c>
      <c r="Q37" s="370">
        <v>0.63423682000000003</v>
      </c>
      <c r="R37" s="370">
        <v>3.7733256800000001</v>
      </c>
      <c r="S37" s="370">
        <v>1.6779499999999999E-2</v>
      </c>
      <c r="T37" s="370">
        <v>1.4317745399999997</v>
      </c>
      <c r="U37" s="370">
        <v>0.23863160999999999</v>
      </c>
      <c r="V37" s="370">
        <v>7.1204740000000002E-2</v>
      </c>
      <c r="W37" s="370">
        <v>9.5780470000000006E-2</v>
      </c>
      <c r="X37" s="370">
        <v>23.231445840000006</v>
      </c>
      <c r="Y37" s="370">
        <v>0.63855588000000019</v>
      </c>
      <c r="Z37" s="370">
        <v>1.382161E-2</v>
      </c>
      <c r="AA37" s="370">
        <v>2.0508919999999997</v>
      </c>
      <c r="AB37" s="370">
        <v>2.5009267800000003</v>
      </c>
      <c r="AC37" s="370">
        <v>0.32466579000000001</v>
      </c>
      <c r="AD37" s="370">
        <v>0.10056368</v>
      </c>
      <c r="AE37" s="370">
        <v>4.9106710000000005E-2</v>
      </c>
      <c r="AF37" s="370">
        <v>1.710565E-2</v>
      </c>
      <c r="AG37" s="370">
        <v>7.0950109999999997E-2</v>
      </c>
      <c r="AH37" s="370">
        <v>1.02938353</v>
      </c>
      <c r="AI37" s="370">
        <v>0.36815771000000003</v>
      </c>
      <c r="AJ37" s="546">
        <v>9.457862350000001</v>
      </c>
    </row>
    <row r="38" spans="1:38" s="142" customFormat="1" ht="18" customHeight="1">
      <c r="A38" s="246"/>
      <c r="B38" s="482" t="s">
        <v>426</v>
      </c>
      <c r="C38" s="547" t="s">
        <v>297</v>
      </c>
      <c r="D38" s="534">
        <v>179.44667204999999</v>
      </c>
      <c r="E38" s="534">
        <v>0.16417257000000002</v>
      </c>
      <c r="F38" s="495">
        <v>45.75554013</v>
      </c>
      <c r="G38" s="484">
        <v>6.5994163599999993</v>
      </c>
      <c r="H38" s="535">
        <v>126.92754298999999</v>
      </c>
      <c r="I38" s="495">
        <v>41.598253080000028</v>
      </c>
      <c r="J38" s="484">
        <v>0.13645794999999999</v>
      </c>
      <c r="K38" s="484">
        <v>8.19077E-3</v>
      </c>
      <c r="L38" s="484">
        <v>0.29041719000000005</v>
      </c>
      <c r="M38" s="484">
        <v>38.374047669999982</v>
      </c>
      <c r="N38" s="484">
        <v>2.952873E-2</v>
      </c>
      <c r="O38" s="484">
        <v>7.855785000000004E-2</v>
      </c>
      <c r="P38" s="484">
        <v>0.29691875000000006</v>
      </c>
      <c r="Q38" s="484">
        <v>0.63423682000000003</v>
      </c>
      <c r="R38" s="484">
        <v>3.7733256800000001</v>
      </c>
      <c r="S38" s="484">
        <v>1.6779499999999999E-2</v>
      </c>
      <c r="T38" s="484">
        <v>1.4317745399999997</v>
      </c>
      <c r="U38" s="484">
        <v>0.23863160999999999</v>
      </c>
      <c r="V38" s="484">
        <v>7.1204740000000002E-2</v>
      </c>
      <c r="W38" s="484">
        <v>9.5780470000000006E-2</v>
      </c>
      <c r="X38" s="484">
        <v>23.231445840000006</v>
      </c>
      <c r="Y38" s="484">
        <v>0.63855588000000019</v>
      </c>
      <c r="Z38" s="484">
        <v>1.382161E-2</v>
      </c>
      <c r="AA38" s="484">
        <v>2.0508919999999997</v>
      </c>
      <c r="AB38" s="484">
        <v>2.5009267800000003</v>
      </c>
      <c r="AC38" s="484">
        <v>0.32466579000000001</v>
      </c>
      <c r="AD38" s="484">
        <v>0.10056368</v>
      </c>
      <c r="AE38" s="484">
        <v>4.9106710000000005E-2</v>
      </c>
      <c r="AF38" s="484">
        <v>1.710565E-2</v>
      </c>
      <c r="AG38" s="484">
        <v>7.0950109999999997E-2</v>
      </c>
      <c r="AH38" s="484">
        <v>1.02938353</v>
      </c>
      <c r="AI38" s="484">
        <v>0.36815771000000003</v>
      </c>
      <c r="AJ38" s="535">
        <v>9.457862350000001</v>
      </c>
    </row>
    <row r="39" spans="1:38" s="142" customFormat="1" ht="18" customHeight="1">
      <c r="A39" s="246"/>
      <c r="B39" s="482" t="s">
        <v>427</v>
      </c>
      <c r="C39" s="540" t="s">
        <v>428</v>
      </c>
      <c r="D39" s="548">
        <v>0</v>
      </c>
      <c r="E39" s="548">
        <v>0</v>
      </c>
      <c r="F39" s="549">
        <v>0</v>
      </c>
      <c r="G39" s="490">
        <v>0</v>
      </c>
      <c r="H39" s="550">
        <v>0</v>
      </c>
      <c r="I39" s="549">
        <v>0</v>
      </c>
      <c r="J39" s="490">
        <v>0</v>
      </c>
      <c r="K39" s="490">
        <v>0</v>
      </c>
      <c r="L39" s="490">
        <v>0</v>
      </c>
      <c r="M39" s="490">
        <v>0</v>
      </c>
      <c r="N39" s="490">
        <v>0</v>
      </c>
      <c r="O39" s="490">
        <v>0</v>
      </c>
      <c r="P39" s="490">
        <v>0</v>
      </c>
      <c r="Q39" s="490">
        <v>0</v>
      </c>
      <c r="R39" s="490">
        <v>0</v>
      </c>
      <c r="S39" s="490">
        <v>0</v>
      </c>
      <c r="T39" s="490">
        <v>0</v>
      </c>
      <c r="U39" s="490">
        <v>0</v>
      </c>
      <c r="V39" s="490">
        <v>0</v>
      </c>
      <c r="W39" s="490">
        <v>0</v>
      </c>
      <c r="X39" s="490">
        <v>0</v>
      </c>
      <c r="Y39" s="490">
        <v>0</v>
      </c>
      <c r="Z39" s="490">
        <v>0</v>
      </c>
      <c r="AA39" s="490">
        <v>0</v>
      </c>
      <c r="AB39" s="490">
        <v>0</v>
      </c>
      <c r="AC39" s="490">
        <v>0</v>
      </c>
      <c r="AD39" s="490">
        <v>0</v>
      </c>
      <c r="AE39" s="490">
        <v>0</v>
      </c>
      <c r="AF39" s="490">
        <v>0</v>
      </c>
      <c r="AG39" s="490">
        <v>0</v>
      </c>
      <c r="AH39" s="490">
        <v>0</v>
      </c>
      <c r="AI39" s="490">
        <v>0</v>
      </c>
      <c r="AJ39" s="550">
        <v>0</v>
      </c>
    </row>
    <row r="40" spans="1:38" s="208" customFormat="1" ht="18" customHeight="1">
      <c r="A40" s="255"/>
      <c r="B40" s="481" t="s">
        <v>429</v>
      </c>
      <c r="C40" s="541" t="s">
        <v>430</v>
      </c>
      <c r="D40" s="530">
        <v>278.16994749000003</v>
      </c>
      <c r="E40" s="530">
        <v>0</v>
      </c>
      <c r="F40" s="322">
        <v>0</v>
      </c>
      <c r="G40" s="346">
        <v>0</v>
      </c>
      <c r="H40" s="531">
        <v>278.16994749000003</v>
      </c>
      <c r="I40" s="322">
        <v>14.431500729999996</v>
      </c>
      <c r="J40" s="346">
        <v>4.6726854000000007</v>
      </c>
      <c r="K40" s="346">
        <v>0.94711417000000009</v>
      </c>
      <c r="L40" s="346">
        <v>5.7317100000000001E-3</v>
      </c>
      <c r="M40" s="346">
        <v>1.26E-4</v>
      </c>
      <c r="N40" s="346">
        <v>1.24037229</v>
      </c>
      <c r="O40" s="346">
        <v>2.2412000000000002E-4</v>
      </c>
      <c r="P40" s="346">
        <v>11.92116044</v>
      </c>
      <c r="Q40" s="346">
        <v>118.83623831</v>
      </c>
      <c r="R40" s="346">
        <v>0</v>
      </c>
      <c r="S40" s="346">
        <v>1.02304E-3</v>
      </c>
      <c r="T40" s="346">
        <v>29.712229369999996</v>
      </c>
      <c r="U40" s="346">
        <v>3.1100000000000002E-4</v>
      </c>
      <c r="V40" s="346">
        <v>3.9817499900000004</v>
      </c>
      <c r="W40" s="346">
        <v>8.4190802799999993</v>
      </c>
      <c r="X40" s="346">
        <v>0.21510751</v>
      </c>
      <c r="Y40" s="346">
        <v>1.4843000000000002E-3</v>
      </c>
      <c r="Z40" s="346">
        <v>0.36397402000000001</v>
      </c>
      <c r="AA40" s="346">
        <v>9.09E-5</v>
      </c>
      <c r="AB40" s="346">
        <v>2.0137055900000003</v>
      </c>
      <c r="AC40" s="346">
        <v>57.013526049999996</v>
      </c>
      <c r="AD40" s="346">
        <v>15.99403955</v>
      </c>
      <c r="AE40" s="346">
        <v>3.86201989</v>
      </c>
      <c r="AF40" s="346">
        <v>2.4464374599999998</v>
      </c>
      <c r="AG40" s="346">
        <v>0.10051356</v>
      </c>
      <c r="AH40" s="346">
        <v>1.3584568300000002</v>
      </c>
      <c r="AI40" s="346">
        <v>0.11324798</v>
      </c>
      <c r="AJ40" s="531">
        <v>0.51779699999999995</v>
      </c>
    </row>
    <row r="41" spans="1:38" s="208" customFormat="1" ht="18" customHeight="1">
      <c r="A41" s="255"/>
      <c r="B41" s="481" t="s">
        <v>431</v>
      </c>
      <c r="C41" s="541" t="s">
        <v>432</v>
      </c>
      <c r="D41" s="530">
        <v>346.59948530000003</v>
      </c>
      <c r="E41" s="530">
        <v>0</v>
      </c>
      <c r="F41" s="322">
        <v>0</v>
      </c>
      <c r="G41" s="346">
        <v>0</v>
      </c>
      <c r="H41" s="531">
        <v>346.59948530000003</v>
      </c>
      <c r="I41" s="322">
        <v>6.9645682499999992</v>
      </c>
      <c r="J41" s="346">
        <v>8.1739626999999988</v>
      </c>
      <c r="K41" s="346">
        <v>0.46396611000000004</v>
      </c>
      <c r="L41" s="346">
        <v>0</v>
      </c>
      <c r="M41" s="346">
        <v>0</v>
      </c>
      <c r="N41" s="346">
        <v>0</v>
      </c>
      <c r="O41" s="346">
        <v>2.0443625700000001</v>
      </c>
      <c r="P41" s="346">
        <v>52.851912460000001</v>
      </c>
      <c r="Q41" s="346">
        <v>28.304889450000005</v>
      </c>
      <c r="R41" s="346">
        <v>31.113798889999998</v>
      </c>
      <c r="S41" s="346">
        <v>6.3185726999999998</v>
      </c>
      <c r="T41" s="346">
        <v>82.733116909999993</v>
      </c>
      <c r="U41" s="346">
        <v>2.4325717200000003</v>
      </c>
      <c r="V41" s="346">
        <v>6.6378217099999999</v>
      </c>
      <c r="W41" s="346">
        <v>1.3841759500000002</v>
      </c>
      <c r="X41" s="346">
        <v>0</v>
      </c>
      <c r="Y41" s="346">
        <v>5.580415069999999</v>
      </c>
      <c r="Z41" s="346">
        <v>0</v>
      </c>
      <c r="AA41" s="346">
        <v>0</v>
      </c>
      <c r="AB41" s="346">
        <v>0</v>
      </c>
      <c r="AC41" s="346">
        <v>84.865583570000013</v>
      </c>
      <c r="AD41" s="346">
        <v>7.1118175900000002</v>
      </c>
      <c r="AE41" s="346">
        <v>3.1798294500000002</v>
      </c>
      <c r="AF41" s="346">
        <v>0.27634607999999999</v>
      </c>
      <c r="AG41" s="346">
        <v>4.8673906799999997</v>
      </c>
      <c r="AH41" s="346">
        <v>0</v>
      </c>
      <c r="AI41" s="346">
        <v>5.1114397199999999</v>
      </c>
      <c r="AJ41" s="531">
        <v>6.1829437199999999</v>
      </c>
    </row>
    <row r="42" spans="1:38" s="208" customFormat="1" ht="18" customHeight="1">
      <c r="A42" s="255"/>
      <c r="B42" s="481" t="s">
        <v>485</v>
      </c>
      <c r="C42" s="564" t="s">
        <v>486</v>
      </c>
      <c r="D42" s="530">
        <v>777.62091979000002</v>
      </c>
      <c r="E42" s="530">
        <v>0.63180166000000004</v>
      </c>
      <c r="F42" s="322">
        <v>71.598847030000002</v>
      </c>
      <c r="G42" s="346">
        <v>8.784550000000186E-3</v>
      </c>
      <c r="H42" s="531">
        <v>705.38148654999998</v>
      </c>
      <c r="I42" s="322">
        <v>3.9999023300000003</v>
      </c>
      <c r="J42" s="346">
        <v>30.613712119999999</v>
      </c>
      <c r="K42" s="346">
        <v>56.023133059999999</v>
      </c>
      <c r="L42" s="346">
        <v>4.7500000000000003E-6</v>
      </c>
      <c r="M42" s="346">
        <v>2.950475E-2</v>
      </c>
      <c r="N42" s="346">
        <v>0</v>
      </c>
      <c r="O42" s="346">
        <v>0</v>
      </c>
      <c r="P42" s="346">
        <v>0.17481979</v>
      </c>
      <c r="Q42" s="346">
        <v>1.4693529999999998E-2</v>
      </c>
      <c r="R42" s="346">
        <v>9.6933200000000001E-3</v>
      </c>
      <c r="S42" s="346">
        <v>55.180820680000004</v>
      </c>
      <c r="T42" s="346">
        <v>2.7420429999999999E-2</v>
      </c>
      <c r="U42" s="346">
        <v>5.784019E-2</v>
      </c>
      <c r="V42" s="346">
        <v>6.1290000000000004E-5</v>
      </c>
      <c r="W42" s="346">
        <v>6.3085000000000007E-4</v>
      </c>
      <c r="X42" s="346">
        <v>5.2889489999999997E-2</v>
      </c>
      <c r="Y42" s="346">
        <v>143.87502757999999</v>
      </c>
      <c r="Z42" s="346">
        <v>0</v>
      </c>
      <c r="AA42" s="346">
        <v>3.3795759999999994E-2</v>
      </c>
      <c r="AB42" s="346">
        <v>6.4293800000000002E-3</v>
      </c>
      <c r="AC42" s="346">
        <v>209.12637980000002</v>
      </c>
      <c r="AD42" s="346">
        <v>57.207114609999998</v>
      </c>
      <c r="AE42" s="346">
        <v>59.566835820000001</v>
      </c>
      <c r="AF42" s="346">
        <v>20.842287840000001</v>
      </c>
      <c r="AG42" s="346">
        <v>68.480295980000008</v>
      </c>
      <c r="AH42" s="346">
        <v>6.7861600000000003E-3</v>
      </c>
      <c r="AI42" s="346">
        <v>6.5836099999999993E-3</v>
      </c>
      <c r="AJ42" s="531">
        <v>4.4823429999999991E-2</v>
      </c>
    </row>
    <row r="43" spans="1:38" s="208" customFormat="1" ht="18" customHeight="1">
      <c r="A43" s="255"/>
      <c r="B43" s="481" t="s">
        <v>300</v>
      </c>
      <c r="C43" s="541" t="s">
        <v>283</v>
      </c>
      <c r="D43" s="530">
        <v>0</v>
      </c>
      <c r="E43" s="530">
        <v>0</v>
      </c>
      <c r="F43" s="322">
        <v>0</v>
      </c>
      <c r="G43" s="346">
        <v>0</v>
      </c>
      <c r="H43" s="531">
        <v>0</v>
      </c>
      <c r="I43" s="322">
        <v>0</v>
      </c>
      <c r="J43" s="346">
        <v>0</v>
      </c>
      <c r="K43" s="346">
        <v>0</v>
      </c>
      <c r="L43" s="346">
        <v>0</v>
      </c>
      <c r="M43" s="346">
        <v>0</v>
      </c>
      <c r="N43" s="346">
        <v>0</v>
      </c>
      <c r="O43" s="346">
        <v>0</v>
      </c>
      <c r="P43" s="346">
        <v>0</v>
      </c>
      <c r="Q43" s="346">
        <v>0</v>
      </c>
      <c r="R43" s="346">
        <v>0</v>
      </c>
      <c r="S43" s="346">
        <v>0</v>
      </c>
      <c r="T43" s="346">
        <v>0</v>
      </c>
      <c r="U43" s="346">
        <v>0</v>
      </c>
      <c r="V43" s="346">
        <v>0</v>
      </c>
      <c r="W43" s="346">
        <v>0</v>
      </c>
      <c r="X43" s="346">
        <v>0</v>
      </c>
      <c r="Y43" s="346">
        <v>0</v>
      </c>
      <c r="Z43" s="346">
        <v>0</v>
      </c>
      <c r="AA43" s="346">
        <v>0</v>
      </c>
      <c r="AB43" s="346">
        <v>0</v>
      </c>
      <c r="AC43" s="346">
        <v>0</v>
      </c>
      <c r="AD43" s="346">
        <v>0</v>
      </c>
      <c r="AE43" s="346">
        <v>0</v>
      </c>
      <c r="AF43" s="346">
        <v>0</v>
      </c>
      <c r="AG43" s="346">
        <v>0</v>
      </c>
      <c r="AH43" s="346">
        <v>0</v>
      </c>
      <c r="AI43" s="346">
        <v>0</v>
      </c>
      <c r="AJ43" s="531">
        <v>0</v>
      </c>
    </row>
    <row r="44" spans="1:38" s="208" customFormat="1" ht="18" customHeight="1">
      <c r="A44" s="255"/>
      <c r="B44" s="481" t="s">
        <v>301</v>
      </c>
      <c r="C44" s="541" t="s">
        <v>285</v>
      </c>
      <c r="D44" s="530">
        <v>0</v>
      </c>
      <c r="E44" s="530">
        <v>0</v>
      </c>
      <c r="F44" s="322">
        <v>0</v>
      </c>
      <c r="G44" s="346">
        <v>0</v>
      </c>
      <c r="H44" s="531">
        <v>0</v>
      </c>
      <c r="I44" s="322">
        <v>0</v>
      </c>
      <c r="J44" s="346">
        <v>0</v>
      </c>
      <c r="K44" s="346">
        <v>0</v>
      </c>
      <c r="L44" s="346">
        <v>0</v>
      </c>
      <c r="M44" s="346">
        <v>0</v>
      </c>
      <c r="N44" s="346">
        <v>0</v>
      </c>
      <c r="O44" s="346">
        <v>0</v>
      </c>
      <c r="P44" s="346">
        <v>0</v>
      </c>
      <c r="Q44" s="346">
        <v>0</v>
      </c>
      <c r="R44" s="346">
        <v>0</v>
      </c>
      <c r="S44" s="346">
        <v>0</v>
      </c>
      <c r="T44" s="346">
        <v>0</v>
      </c>
      <c r="U44" s="346">
        <v>0</v>
      </c>
      <c r="V44" s="346">
        <v>0</v>
      </c>
      <c r="W44" s="346">
        <v>0</v>
      </c>
      <c r="X44" s="346">
        <v>0</v>
      </c>
      <c r="Y44" s="346">
        <v>0</v>
      </c>
      <c r="Z44" s="346">
        <v>0</v>
      </c>
      <c r="AA44" s="346">
        <v>0</v>
      </c>
      <c r="AB44" s="346">
        <v>0</v>
      </c>
      <c r="AC44" s="346">
        <v>0</v>
      </c>
      <c r="AD44" s="346">
        <v>0</v>
      </c>
      <c r="AE44" s="346">
        <v>0</v>
      </c>
      <c r="AF44" s="346">
        <v>0</v>
      </c>
      <c r="AG44" s="346">
        <v>0</v>
      </c>
      <c r="AH44" s="346">
        <v>0</v>
      </c>
      <c r="AI44" s="346">
        <v>0</v>
      </c>
      <c r="AJ44" s="531">
        <v>0</v>
      </c>
    </row>
    <row r="45" spans="1:38" s="208" customFormat="1" ht="18" customHeight="1">
      <c r="A45" s="255"/>
      <c r="B45" s="481" t="s">
        <v>433</v>
      </c>
      <c r="C45" s="541" t="s">
        <v>412</v>
      </c>
      <c r="D45" s="530">
        <v>7.218526859999999</v>
      </c>
      <c r="E45" s="530">
        <v>0</v>
      </c>
      <c r="F45" s="322">
        <v>1.9</v>
      </c>
      <c r="G45" s="346">
        <v>0.30163992000000001</v>
      </c>
      <c r="H45" s="531">
        <v>5.0168869399999991</v>
      </c>
      <c r="I45" s="322">
        <v>1.9313554199999998</v>
      </c>
      <c r="J45" s="346">
        <v>0</v>
      </c>
      <c r="K45" s="346">
        <v>0</v>
      </c>
      <c r="L45" s="346">
        <v>0</v>
      </c>
      <c r="M45" s="346">
        <v>0.73921295999999992</v>
      </c>
      <c r="N45" s="346">
        <v>0</v>
      </c>
      <c r="O45" s="346">
        <v>2.7699999999999999E-3</v>
      </c>
      <c r="P45" s="346">
        <v>0</v>
      </c>
      <c r="Q45" s="346">
        <v>4.2690279999999997E-2</v>
      </c>
      <c r="R45" s="346">
        <v>0</v>
      </c>
      <c r="S45" s="346">
        <v>1.3304079999999999E-2</v>
      </c>
      <c r="T45" s="346">
        <v>4.1909000000000002E-2</v>
      </c>
      <c r="U45" s="346">
        <v>0</v>
      </c>
      <c r="V45" s="346">
        <v>0</v>
      </c>
      <c r="W45" s="346">
        <v>0</v>
      </c>
      <c r="X45" s="346">
        <v>0</v>
      </c>
      <c r="Y45" s="346">
        <v>0.20719383</v>
      </c>
      <c r="Z45" s="346">
        <v>0</v>
      </c>
      <c r="AA45" s="346">
        <v>0</v>
      </c>
      <c r="AB45" s="346">
        <v>1.38777657</v>
      </c>
      <c r="AC45" s="346">
        <v>0</v>
      </c>
      <c r="AD45" s="346">
        <v>0</v>
      </c>
      <c r="AE45" s="346">
        <v>6.9541999999999998E-4</v>
      </c>
      <c r="AF45" s="346">
        <v>4.8628559999999994E-2</v>
      </c>
      <c r="AG45" s="346">
        <v>0.12964382000000002</v>
      </c>
      <c r="AH45" s="346">
        <v>0</v>
      </c>
      <c r="AI45" s="346">
        <v>0</v>
      </c>
      <c r="AJ45" s="531">
        <v>0.47170699999999999</v>
      </c>
      <c r="AL45" s="480"/>
    </row>
    <row r="46" spans="1:38" s="208" customFormat="1" ht="18" customHeight="1">
      <c r="A46" s="255"/>
      <c r="B46" s="494" t="s">
        <v>434</v>
      </c>
      <c r="C46" s="553" t="s">
        <v>414</v>
      </c>
      <c r="D46" s="530">
        <v>0</v>
      </c>
      <c r="E46" s="530">
        <v>0</v>
      </c>
      <c r="F46" s="322">
        <v>0</v>
      </c>
      <c r="G46" s="346">
        <v>0</v>
      </c>
      <c r="H46" s="531">
        <v>0</v>
      </c>
      <c r="I46" s="322">
        <v>0</v>
      </c>
      <c r="J46" s="346">
        <v>0</v>
      </c>
      <c r="K46" s="346">
        <v>0</v>
      </c>
      <c r="L46" s="346">
        <v>0</v>
      </c>
      <c r="M46" s="346">
        <v>0</v>
      </c>
      <c r="N46" s="346">
        <v>0</v>
      </c>
      <c r="O46" s="346">
        <v>0</v>
      </c>
      <c r="P46" s="346">
        <v>0</v>
      </c>
      <c r="Q46" s="346">
        <v>0</v>
      </c>
      <c r="R46" s="346">
        <v>0</v>
      </c>
      <c r="S46" s="346">
        <v>0</v>
      </c>
      <c r="T46" s="346">
        <v>0</v>
      </c>
      <c r="U46" s="346">
        <v>0</v>
      </c>
      <c r="V46" s="346">
        <v>0</v>
      </c>
      <c r="W46" s="346">
        <v>0</v>
      </c>
      <c r="X46" s="346">
        <v>0</v>
      </c>
      <c r="Y46" s="346">
        <v>0</v>
      </c>
      <c r="Z46" s="346">
        <v>0</v>
      </c>
      <c r="AA46" s="346">
        <v>0</v>
      </c>
      <c r="AB46" s="346">
        <v>0</v>
      </c>
      <c r="AC46" s="346">
        <v>0</v>
      </c>
      <c r="AD46" s="346">
        <v>0</v>
      </c>
      <c r="AE46" s="346">
        <v>0</v>
      </c>
      <c r="AF46" s="346">
        <v>0</v>
      </c>
      <c r="AG46" s="346">
        <v>0</v>
      </c>
      <c r="AH46" s="346">
        <v>0</v>
      </c>
      <c r="AI46" s="346">
        <v>0</v>
      </c>
      <c r="AJ46" s="531">
        <v>0</v>
      </c>
    </row>
    <row r="47" spans="1:38" s="208" customFormat="1" ht="18" customHeight="1">
      <c r="A47" s="255"/>
      <c r="B47" s="479" t="s">
        <v>302</v>
      </c>
      <c r="C47" s="526" t="s">
        <v>435</v>
      </c>
      <c r="D47" s="565">
        <v>57411.825870059998</v>
      </c>
      <c r="E47" s="565">
        <v>2489.3394323399998</v>
      </c>
      <c r="F47" s="566">
        <v>45.091999510000008</v>
      </c>
      <c r="G47" s="567">
        <v>144.79787286419216</v>
      </c>
      <c r="H47" s="568">
        <v>54732.596565345804</v>
      </c>
      <c r="I47" s="566">
        <v>595.8283680949836</v>
      </c>
      <c r="J47" s="567">
        <v>1013.0179775556828</v>
      </c>
      <c r="K47" s="567">
        <v>1210.0615431795707</v>
      </c>
      <c r="L47" s="567">
        <v>1046.6924544864059</v>
      </c>
      <c r="M47" s="567">
        <v>6306.7877670647367</v>
      </c>
      <c r="N47" s="567">
        <v>259.08547740506879</v>
      </c>
      <c r="O47" s="567">
        <v>1634.149255859699</v>
      </c>
      <c r="P47" s="567">
        <v>2939.77085651277</v>
      </c>
      <c r="Q47" s="567">
        <v>6275.6574778032182</v>
      </c>
      <c r="R47" s="567">
        <v>7353.005522442013</v>
      </c>
      <c r="S47" s="567">
        <v>305.50478669650977</v>
      </c>
      <c r="T47" s="567">
        <v>5108.9686421594779</v>
      </c>
      <c r="U47" s="567">
        <v>77.878924029889816</v>
      </c>
      <c r="V47" s="567">
        <v>371.51278313905874</v>
      </c>
      <c r="W47" s="567">
        <v>721.08114598034297</v>
      </c>
      <c r="X47" s="567">
        <v>59.028977538492754</v>
      </c>
      <c r="Y47" s="567">
        <v>1667.1714419496395</v>
      </c>
      <c r="Z47" s="567">
        <v>13.624078897507385</v>
      </c>
      <c r="AA47" s="567">
        <v>871.82961400607826</v>
      </c>
      <c r="AB47" s="567">
        <v>1364.1347004789964</v>
      </c>
      <c r="AC47" s="567">
        <v>4742.3556751476772</v>
      </c>
      <c r="AD47" s="567">
        <v>1424.6665264573708</v>
      </c>
      <c r="AE47" s="567">
        <v>2757.7359885074065</v>
      </c>
      <c r="AF47" s="567">
        <v>278.98407051545644</v>
      </c>
      <c r="AG47" s="567">
        <v>566.35089079352133</v>
      </c>
      <c r="AH47" s="567">
        <v>978.9184631287294</v>
      </c>
      <c r="AI47" s="567">
        <v>956.60232595226216</v>
      </c>
      <c r="AJ47" s="568">
        <v>3832.1908295632388</v>
      </c>
    </row>
    <row r="48" spans="1:38" s="193" customFormat="1" ht="18" customHeight="1">
      <c r="A48" s="185"/>
      <c r="B48" s="481" t="s">
        <v>304</v>
      </c>
      <c r="C48" s="541" t="s">
        <v>436</v>
      </c>
      <c r="D48" s="569">
        <v>44084.495379840002</v>
      </c>
      <c r="E48" s="569">
        <v>2118.41205812</v>
      </c>
      <c r="F48" s="570">
        <v>2.4298626299999997</v>
      </c>
      <c r="G48" s="571">
        <v>0.20913895000000018</v>
      </c>
      <c r="H48" s="572">
        <v>41963.444320139999</v>
      </c>
      <c r="I48" s="570">
        <v>473.2046921000001</v>
      </c>
      <c r="J48" s="571">
        <v>743.27494577999948</v>
      </c>
      <c r="K48" s="571">
        <v>860.67322876999958</v>
      </c>
      <c r="L48" s="571">
        <v>872.65545891000011</v>
      </c>
      <c r="M48" s="571">
        <v>5121.1959896299941</v>
      </c>
      <c r="N48" s="571">
        <v>122.55416456000003</v>
      </c>
      <c r="O48" s="571">
        <v>1225.92618855</v>
      </c>
      <c r="P48" s="571">
        <v>2145.4746607600005</v>
      </c>
      <c r="Q48" s="571">
        <v>5243.8542150100002</v>
      </c>
      <c r="R48" s="571">
        <v>6612.8812582399996</v>
      </c>
      <c r="S48" s="571">
        <v>141.19579211999999</v>
      </c>
      <c r="T48" s="571">
        <v>4052.3444299699995</v>
      </c>
      <c r="U48" s="571">
        <v>57.851140870000002</v>
      </c>
      <c r="V48" s="571">
        <v>189.27650040999998</v>
      </c>
      <c r="W48" s="571">
        <v>440.63163863999995</v>
      </c>
      <c r="X48" s="571">
        <v>37.851182869999981</v>
      </c>
      <c r="Y48" s="571">
        <v>1319.7616190800006</v>
      </c>
      <c r="Z48" s="571">
        <v>5.6162059799999993</v>
      </c>
      <c r="AA48" s="571">
        <v>767.90009295000038</v>
      </c>
      <c r="AB48" s="571">
        <v>719.03641042999993</v>
      </c>
      <c r="AC48" s="571">
        <v>3595.1499881000009</v>
      </c>
      <c r="AD48" s="571">
        <v>755.96465823000005</v>
      </c>
      <c r="AE48" s="571">
        <v>1568.9189425300005</v>
      </c>
      <c r="AF48" s="571">
        <v>147.10332070999999</v>
      </c>
      <c r="AG48" s="571">
        <v>435.59455219</v>
      </c>
      <c r="AH48" s="571">
        <v>537.97147720000009</v>
      </c>
      <c r="AI48" s="571">
        <v>684.88395135000007</v>
      </c>
      <c r="AJ48" s="572">
        <v>3084.6976142000008</v>
      </c>
    </row>
    <row r="49" spans="1:38" s="52" customFormat="1" ht="18" customHeight="1">
      <c r="A49" s="266"/>
      <c r="B49" s="573" t="s">
        <v>437</v>
      </c>
      <c r="C49" s="574" t="s">
        <v>436</v>
      </c>
      <c r="D49" s="575">
        <v>44084.495379840002</v>
      </c>
      <c r="E49" s="575">
        <v>2118.41205812</v>
      </c>
      <c r="F49" s="576">
        <v>2.4298626299999997</v>
      </c>
      <c r="G49" s="577">
        <v>0.20913895000000018</v>
      </c>
      <c r="H49" s="578">
        <v>41963.444320139999</v>
      </c>
      <c r="I49" s="576">
        <v>473.2046921000001</v>
      </c>
      <c r="J49" s="577">
        <v>743.27494577999948</v>
      </c>
      <c r="K49" s="577">
        <v>860.67322876999958</v>
      </c>
      <c r="L49" s="577">
        <v>872.65545891000011</v>
      </c>
      <c r="M49" s="577">
        <v>5121.1959896299941</v>
      </c>
      <c r="N49" s="577">
        <v>122.55416456000003</v>
      </c>
      <c r="O49" s="577">
        <v>1225.92618855</v>
      </c>
      <c r="P49" s="577">
        <v>2145.4746607600005</v>
      </c>
      <c r="Q49" s="577">
        <v>5243.8542150100002</v>
      </c>
      <c r="R49" s="577">
        <v>6612.8812582399996</v>
      </c>
      <c r="S49" s="577">
        <v>141.19579211999999</v>
      </c>
      <c r="T49" s="577">
        <v>4052.3444299699995</v>
      </c>
      <c r="U49" s="577">
        <v>57.851140870000002</v>
      </c>
      <c r="V49" s="577">
        <v>189.27650040999998</v>
      </c>
      <c r="W49" s="577">
        <v>440.63163863999995</v>
      </c>
      <c r="X49" s="577">
        <v>37.851182869999981</v>
      </c>
      <c r="Y49" s="577">
        <v>1319.7616190800006</v>
      </c>
      <c r="Z49" s="577">
        <v>5.6162059799999993</v>
      </c>
      <c r="AA49" s="577">
        <v>767.90009295000038</v>
      </c>
      <c r="AB49" s="577">
        <v>719.03641042999993</v>
      </c>
      <c r="AC49" s="577">
        <v>3595.1499881000009</v>
      </c>
      <c r="AD49" s="577">
        <v>755.96465823000005</v>
      </c>
      <c r="AE49" s="577">
        <v>1568.9189425300005</v>
      </c>
      <c r="AF49" s="577">
        <v>147.10332070999999</v>
      </c>
      <c r="AG49" s="577">
        <v>435.59455219</v>
      </c>
      <c r="AH49" s="577">
        <v>537.97147720000009</v>
      </c>
      <c r="AI49" s="577">
        <v>684.88395135000007</v>
      </c>
      <c r="AJ49" s="578">
        <v>3084.6976142000008</v>
      </c>
    </row>
    <row r="50" spans="1:38" s="208" customFormat="1" ht="18" customHeight="1">
      <c r="A50" s="255"/>
      <c r="B50" s="573"/>
      <c r="C50" s="579" t="s">
        <v>164</v>
      </c>
      <c r="D50" s="580">
        <v>40808.728091960002</v>
      </c>
      <c r="E50" s="580">
        <v>1637.0809944100001</v>
      </c>
      <c r="F50" s="581">
        <v>0</v>
      </c>
      <c r="G50" s="582">
        <v>0</v>
      </c>
      <c r="H50" s="583">
        <v>39171.647097550005</v>
      </c>
      <c r="I50" s="581">
        <v>417.54693132999989</v>
      </c>
      <c r="J50" s="582">
        <v>705.30648812000004</v>
      </c>
      <c r="K50" s="582">
        <v>834.00853993000021</v>
      </c>
      <c r="L50" s="582">
        <v>852.26087331999986</v>
      </c>
      <c r="M50" s="582">
        <v>4874.7946154600004</v>
      </c>
      <c r="N50" s="582">
        <v>112.83566056000001</v>
      </c>
      <c r="O50" s="582">
        <v>1208.0506483599997</v>
      </c>
      <c r="P50" s="582">
        <v>2070.3183817000004</v>
      </c>
      <c r="Q50" s="582">
        <v>4795.1696611799998</v>
      </c>
      <c r="R50" s="582">
        <v>6088.0322864400005</v>
      </c>
      <c r="S50" s="582">
        <v>130.63019811999999</v>
      </c>
      <c r="T50" s="582">
        <v>3481.6858154200004</v>
      </c>
      <c r="U50" s="582">
        <v>49.788827620000006</v>
      </c>
      <c r="V50" s="582">
        <v>177.86444088999997</v>
      </c>
      <c r="W50" s="582">
        <v>409.89453348999996</v>
      </c>
      <c r="X50" s="582">
        <v>33.245344899999999</v>
      </c>
      <c r="Y50" s="582">
        <v>1266.1052437599999</v>
      </c>
      <c r="Z50" s="582">
        <v>5.0377765900000009</v>
      </c>
      <c r="AA50" s="582">
        <v>703.44405780999989</v>
      </c>
      <c r="AB50" s="582">
        <v>686.37788025999998</v>
      </c>
      <c r="AC50" s="582">
        <v>3339.8897630800006</v>
      </c>
      <c r="AD50" s="582">
        <v>645.91118496000013</v>
      </c>
      <c r="AE50" s="582">
        <v>1521.3154452699998</v>
      </c>
      <c r="AF50" s="582">
        <v>137.61583959999999</v>
      </c>
      <c r="AG50" s="582">
        <v>425.42910931</v>
      </c>
      <c r="AH50" s="582">
        <v>522.18479859000001</v>
      </c>
      <c r="AI50" s="582">
        <v>666.23382787000003</v>
      </c>
      <c r="AJ50" s="583">
        <v>3010.6689236100001</v>
      </c>
    </row>
    <row r="51" spans="1:38" s="208" customFormat="1" ht="18" customHeight="1">
      <c r="A51" s="255"/>
      <c r="B51" s="573"/>
      <c r="C51" s="584" t="s">
        <v>168</v>
      </c>
      <c r="D51" s="580">
        <v>3275.767287879994</v>
      </c>
      <c r="E51" s="580">
        <v>481.33106370999991</v>
      </c>
      <c r="F51" s="581">
        <v>2.4298626299999997</v>
      </c>
      <c r="G51" s="582">
        <v>0.20913895000000018</v>
      </c>
      <c r="H51" s="583">
        <v>2791.7972225899939</v>
      </c>
      <c r="I51" s="581">
        <v>55.657760770000216</v>
      </c>
      <c r="J51" s="582">
        <v>37.968457659999515</v>
      </c>
      <c r="K51" s="582">
        <v>26.664688839999439</v>
      </c>
      <c r="L51" s="582">
        <v>20.394585590000201</v>
      </c>
      <c r="M51" s="582">
        <v>246.4013741699934</v>
      </c>
      <c r="N51" s="582">
        <v>9.7185040000000225</v>
      </c>
      <c r="O51" s="582">
        <v>17.87554019000045</v>
      </c>
      <c r="P51" s="582">
        <v>75.156279060000102</v>
      </c>
      <c r="Q51" s="582">
        <v>448.68455383000037</v>
      </c>
      <c r="R51" s="582">
        <v>524.84897179999894</v>
      </c>
      <c r="S51" s="582">
        <v>10.565594000000013</v>
      </c>
      <c r="T51" s="582">
        <v>570.65861454999913</v>
      </c>
      <c r="U51" s="582">
        <v>8.0623132499999954</v>
      </c>
      <c r="V51" s="582">
        <v>11.412059520000012</v>
      </c>
      <c r="W51" s="582">
        <v>30.737105149999959</v>
      </c>
      <c r="X51" s="582">
        <v>4.6058379699999801</v>
      </c>
      <c r="Y51" s="582">
        <v>53.656375320000585</v>
      </c>
      <c r="Z51" s="582">
        <v>0.57842938999999827</v>
      </c>
      <c r="AA51" s="582">
        <v>64.456035140000552</v>
      </c>
      <c r="AB51" s="582">
        <v>32.658530169999921</v>
      </c>
      <c r="AC51" s="582">
        <v>255.26022501999984</v>
      </c>
      <c r="AD51" s="582">
        <v>110.0534732699999</v>
      </c>
      <c r="AE51" s="582">
        <v>47.603497260000609</v>
      </c>
      <c r="AF51" s="582">
        <v>9.4874811099999778</v>
      </c>
      <c r="AG51" s="582">
        <v>10.165442879999972</v>
      </c>
      <c r="AH51" s="582">
        <v>15.786678609999987</v>
      </c>
      <c r="AI51" s="582">
        <v>18.65012347999998</v>
      </c>
      <c r="AJ51" s="583">
        <v>74.028690590000451</v>
      </c>
    </row>
    <row r="52" spans="1:38" s="208" customFormat="1" ht="18" customHeight="1">
      <c r="A52" s="255"/>
      <c r="B52" s="528" t="s">
        <v>316</v>
      </c>
      <c r="C52" s="585" t="s">
        <v>438</v>
      </c>
      <c r="D52" s="542">
        <v>12370.222359670001</v>
      </c>
      <c r="E52" s="542">
        <v>362.74624742999998</v>
      </c>
      <c r="F52" s="351">
        <v>0.57948255000000004</v>
      </c>
      <c r="G52" s="340">
        <v>0</v>
      </c>
      <c r="H52" s="543">
        <v>12006.89662969</v>
      </c>
      <c r="I52" s="351">
        <v>67.515067619999982</v>
      </c>
      <c r="J52" s="340">
        <v>257.85151178000001</v>
      </c>
      <c r="K52" s="340">
        <v>343.94949223000009</v>
      </c>
      <c r="L52" s="340">
        <v>118.11890495999999</v>
      </c>
      <c r="M52" s="340">
        <v>1142.1573923799999</v>
      </c>
      <c r="N52" s="340">
        <v>131.62587358000002</v>
      </c>
      <c r="O52" s="340">
        <v>398.96987881999991</v>
      </c>
      <c r="P52" s="340">
        <v>763.52946783000004</v>
      </c>
      <c r="Q52" s="340">
        <v>881.48546551000015</v>
      </c>
      <c r="R52" s="340">
        <v>702.58578190999981</v>
      </c>
      <c r="S52" s="340">
        <v>151.31180899000003</v>
      </c>
      <c r="T52" s="340">
        <v>980.82557944999962</v>
      </c>
      <c r="U52" s="340">
        <v>16.639624319999999</v>
      </c>
      <c r="V52" s="340">
        <v>172.10898654999997</v>
      </c>
      <c r="W52" s="340">
        <v>276.17361868999996</v>
      </c>
      <c r="X52" s="340">
        <v>14.937697420000005</v>
      </c>
      <c r="Y52" s="340">
        <v>342.92579305000004</v>
      </c>
      <c r="Z52" s="340">
        <v>6.0907779199999998</v>
      </c>
      <c r="AA52" s="340">
        <v>73.165622640000009</v>
      </c>
      <c r="AB52" s="340">
        <v>636.38355314000012</v>
      </c>
      <c r="AC52" s="340">
        <v>1097.8899222699999</v>
      </c>
      <c r="AD52" s="340">
        <v>655.05650677000006</v>
      </c>
      <c r="AE52" s="340">
        <v>1140.7786290800002</v>
      </c>
      <c r="AF52" s="340">
        <v>128.34314026000001</v>
      </c>
      <c r="AG52" s="340">
        <v>127.38305995999998</v>
      </c>
      <c r="AH52" s="340">
        <v>425.22028435999988</v>
      </c>
      <c r="AI52" s="340">
        <v>248.15609124999997</v>
      </c>
      <c r="AJ52" s="543">
        <v>705.71709695000015</v>
      </c>
    </row>
    <row r="53" spans="1:38" s="208" customFormat="1" ht="18" customHeight="1">
      <c r="A53" s="255"/>
      <c r="B53" s="528" t="s">
        <v>318</v>
      </c>
      <c r="C53" s="551" t="s">
        <v>439</v>
      </c>
      <c r="D53" s="545">
        <v>539.29917161000003</v>
      </c>
      <c r="E53" s="545">
        <v>0.82442499999999996</v>
      </c>
      <c r="F53" s="326">
        <v>3.251786679999999</v>
      </c>
      <c r="G53" s="370">
        <v>119.67066061999998</v>
      </c>
      <c r="H53" s="546">
        <v>415.55229931000002</v>
      </c>
      <c r="I53" s="326">
        <v>13.238306180000004</v>
      </c>
      <c r="J53" s="370">
        <v>10.275375699999998</v>
      </c>
      <c r="K53" s="370">
        <v>0.88186238000000006</v>
      </c>
      <c r="L53" s="370">
        <v>15.653089529999999</v>
      </c>
      <c r="M53" s="370">
        <v>12.715432460000001</v>
      </c>
      <c r="N53" s="370">
        <v>4.6282557500000001</v>
      </c>
      <c r="O53" s="370">
        <v>8.3928990599999977</v>
      </c>
      <c r="P53" s="370">
        <v>24.859194049999999</v>
      </c>
      <c r="Q53" s="370">
        <v>93.621855260000004</v>
      </c>
      <c r="R53" s="370">
        <v>23.416556690000004</v>
      </c>
      <c r="S53" s="370">
        <v>12.396254399999997</v>
      </c>
      <c r="T53" s="370">
        <v>28.749198979999992</v>
      </c>
      <c r="U53" s="370">
        <v>2.6042683799999997</v>
      </c>
      <c r="V53" s="370">
        <v>8.1400937399999993</v>
      </c>
      <c r="W53" s="370">
        <v>2.8814442400000004</v>
      </c>
      <c r="X53" s="370">
        <v>2.0792667800000011</v>
      </c>
      <c r="Y53" s="370">
        <v>1.30465974</v>
      </c>
      <c r="Z53" s="370">
        <v>1.5942905900000006</v>
      </c>
      <c r="AA53" s="370">
        <v>14.102679199999994</v>
      </c>
      <c r="AB53" s="370">
        <v>0.29580873000000002</v>
      </c>
      <c r="AC53" s="370">
        <v>38.936867800000016</v>
      </c>
      <c r="AD53" s="370">
        <v>11.731134679999998</v>
      </c>
      <c r="AE53" s="370">
        <v>46.868831540000009</v>
      </c>
      <c r="AF53" s="370">
        <v>0.71741884000000011</v>
      </c>
      <c r="AG53" s="370">
        <v>1.3163907099999999</v>
      </c>
      <c r="AH53" s="370">
        <v>9.0883393900000051</v>
      </c>
      <c r="AI53" s="370">
        <v>8.11485463</v>
      </c>
      <c r="AJ53" s="546">
        <v>16.947669879999992</v>
      </c>
    </row>
    <row r="54" spans="1:38" s="208" customFormat="1" ht="18" customHeight="1">
      <c r="A54" s="255"/>
      <c r="B54" s="573" t="s">
        <v>440</v>
      </c>
      <c r="C54" s="539" t="s">
        <v>441</v>
      </c>
      <c r="D54" s="537">
        <v>415.86740946000003</v>
      </c>
      <c r="E54" s="537">
        <v>0</v>
      </c>
      <c r="F54" s="375">
        <v>3.251786679999999</v>
      </c>
      <c r="G54" s="488">
        <v>0.88050776999999913</v>
      </c>
      <c r="H54" s="538">
        <v>411.73511501000002</v>
      </c>
      <c r="I54" s="375">
        <v>13.238306180000004</v>
      </c>
      <c r="J54" s="488">
        <v>10.275375699999998</v>
      </c>
      <c r="K54" s="488">
        <v>0.88186238000000006</v>
      </c>
      <c r="L54" s="488">
        <v>15.653089529999999</v>
      </c>
      <c r="M54" s="488">
        <v>12.630067460000001</v>
      </c>
      <c r="N54" s="488">
        <v>4.6282557500000001</v>
      </c>
      <c r="O54" s="488">
        <v>8.3928990599999977</v>
      </c>
      <c r="P54" s="488">
        <v>24.859194049999999</v>
      </c>
      <c r="Q54" s="488">
        <v>92.336467249999998</v>
      </c>
      <c r="R54" s="488">
        <v>23.393884860000007</v>
      </c>
      <c r="S54" s="488">
        <v>12.396254399999997</v>
      </c>
      <c r="T54" s="488">
        <v>27.334049839999992</v>
      </c>
      <c r="U54" s="488">
        <v>2.6042683799999997</v>
      </c>
      <c r="V54" s="488">
        <v>8.1400937399999993</v>
      </c>
      <c r="W54" s="488">
        <v>2.8814442400000004</v>
      </c>
      <c r="X54" s="488">
        <v>2.0792667800000011</v>
      </c>
      <c r="Y54" s="488">
        <v>1.30465974</v>
      </c>
      <c r="Z54" s="488">
        <v>1.5942905900000006</v>
      </c>
      <c r="AA54" s="488">
        <v>14.102679199999994</v>
      </c>
      <c r="AB54" s="488">
        <v>0.29580873000000002</v>
      </c>
      <c r="AC54" s="488">
        <v>38.936867800000016</v>
      </c>
      <c r="AD54" s="488">
        <v>11.731134679999998</v>
      </c>
      <c r="AE54" s="488">
        <v>46.868831540000009</v>
      </c>
      <c r="AF54" s="488">
        <v>0.71741884000000011</v>
      </c>
      <c r="AG54" s="488">
        <v>1.3163907099999999</v>
      </c>
      <c r="AH54" s="488">
        <v>9.0883393900000051</v>
      </c>
      <c r="AI54" s="488">
        <v>8.11485463</v>
      </c>
      <c r="AJ54" s="538">
        <v>15.939059559999993</v>
      </c>
    </row>
    <row r="55" spans="1:38" s="52" customFormat="1" ht="18" customHeight="1">
      <c r="A55" s="266"/>
      <c r="B55" s="573" t="s">
        <v>442</v>
      </c>
      <c r="C55" s="540" t="s">
        <v>487</v>
      </c>
      <c r="D55" s="548">
        <v>123.43176215</v>
      </c>
      <c r="E55" s="548">
        <v>0.82442499999999996</v>
      </c>
      <c r="F55" s="549">
        <v>0</v>
      </c>
      <c r="G55" s="490">
        <v>118.79015285</v>
      </c>
      <c r="H55" s="550">
        <v>3.8171842999999996</v>
      </c>
      <c r="I55" s="549">
        <v>0</v>
      </c>
      <c r="J55" s="490">
        <v>0</v>
      </c>
      <c r="K55" s="490">
        <v>0</v>
      </c>
      <c r="L55" s="490">
        <v>0</v>
      </c>
      <c r="M55" s="490">
        <v>8.5364999999999996E-2</v>
      </c>
      <c r="N55" s="490">
        <v>0</v>
      </c>
      <c r="O55" s="490">
        <v>0</v>
      </c>
      <c r="P55" s="490">
        <v>0</v>
      </c>
      <c r="Q55" s="490">
        <v>1.2853880099999999</v>
      </c>
      <c r="R55" s="490">
        <v>2.267183E-2</v>
      </c>
      <c r="S55" s="490">
        <v>0</v>
      </c>
      <c r="T55" s="490">
        <v>1.4151491399999998</v>
      </c>
      <c r="U55" s="490">
        <v>0</v>
      </c>
      <c r="V55" s="490">
        <v>0</v>
      </c>
      <c r="W55" s="490">
        <v>0</v>
      </c>
      <c r="X55" s="490">
        <v>0</v>
      </c>
      <c r="Y55" s="490">
        <v>0</v>
      </c>
      <c r="Z55" s="490">
        <v>0</v>
      </c>
      <c r="AA55" s="490">
        <v>0</v>
      </c>
      <c r="AB55" s="490">
        <v>0</v>
      </c>
      <c r="AC55" s="490">
        <v>0</v>
      </c>
      <c r="AD55" s="490">
        <v>0</v>
      </c>
      <c r="AE55" s="490">
        <v>0</v>
      </c>
      <c r="AF55" s="490">
        <v>0</v>
      </c>
      <c r="AG55" s="490">
        <v>0</v>
      </c>
      <c r="AH55" s="490">
        <v>0</v>
      </c>
      <c r="AI55" s="490">
        <v>0</v>
      </c>
      <c r="AJ55" s="550">
        <v>1.0086103199999998</v>
      </c>
    </row>
    <row r="56" spans="1:38" s="208" customFormat="1" ht="18" customHeight="1">
      <c r="A56" s="255"/>
      <c r="B56" s="528" t="s">
        <v>320</v>
      </c>
      <c r="C56" s="541" t="s">
        <v>488</v>
      </c>
      <c r="D56" s="530">
        <v>328.89085202000001</v>
      </c>
      <c r="E56" s="530">
        <v>1.7659355399999999</v>
      </c>
      <c r="F56" s="322">
        <v>37.809942650000011</v>
      </c>
      <c r="G56" s="346">
        <v>0.42142283000000286</v>
      </c>
      <c r="H56" s="531">
        <v>288.893551</v>
      </c>
      <c r="I56" s="322">
        <v>40.394973659999998</v>
      </c>
      <c r="J56" s="346">
        <v>1.5629002400000001</v>
      </c>
      <c r="K56" s="346">
        <v>4.5484078000000006</v>
      </c>
      <c r="L56" s="346">
        <v>5.7819168900000006</v>
      </c>
      <c r="M56" s="346">
        <v>30.459898919999993</v>
      </c>
      <c r="N56" s="346">
        <v>0.27286168000000005</v>
      </c>
      <c r="O56" s="346">
        <v>0.77056834000000007</v>
      </c>
      <c r="P56" s="346">
        <v>5.7504233600000001</v>
      </c>
      <c r="Q56" s="346">
        <v>47.193079980000007</v>
      </c>
      <c r="R56" s="346">
        <v>11.348527940000002</v>
      </c>
      <c r="S56" s="346">
        <v>0.53572367000000021</v>
      </c>
      <c r="T56" s="346">
        <v>44.58626361000001</v>
      </c>
      <c r="U56" s="346">
        <v>0.780972</v>
      </c>
      <c r="V56" s="346">
        <v>1.9803006399999998</v>
      </c>
      <c r="W56" s="346">
        <v>1.2881230700000001</v>
      </c>
      <c r="X56" s="346">
        <v>3.8484903899999994</v>
      </c>
      <c r="Y56" s="346">
        <v>3.1657255799999997</v>
      </c>
      <c r="Z56" s="346">
        <v>0.29593488000000001</v>
      </c>
      <c r="AA56" s="346">
        <v>15.686083230000005</v>
      </c>
      <c r="AB56" s="346">
        <v>8.293858929999999</v>
      </c>
      <c r="AC56" s="346">
        <v>10.35230544</v>
      </c>
      <c r="AD56" s="346">
        <v>1.3391239799999999</v>
      </c>
      <c r="AE56" s="346">
        <v>0.96790025999999996</v>
      </c>
      <c r="AF56" s="346">
        <v>2.7698306600000002</v>
      </c>
      <c r="AG56" s="346">
        <v>2.0507693199999997</v>
      </c>
      <c r="AH56" s="346">
        <v>5.13424353</v>
      </c>
      <c r="AI56" s="346">
        <v>15.300636800000003</v>
      </c>
      <c r="AJ56" s="531">
        <v>22.433706199999992</v>
      </c>
    </row>
    <row r="57" spans="1:38" s="208" customFormat="1" ht="18" customHeight="1">
      <c r="A57" s="255"/>
      <c r="B57" s="528" t="s">
        <v>324</v>
      </c>
      <c r="C57" s="544" t="s">
        <v>283</v>
      </c>
      <c r="D57" s="530">
        <v>52.772839250000011</v>
      </c>
      <c r="E57" s="530">
        <v>5.5907662499999997</v>
      </c>
      <c r="F57" s="322">
        <v>0</v>
      </c>
      <c r="G57" s="346">
        <v>0.10211686419214727</v>
      </c>
      <c r="H57" s="531">
        <v>47.079956135807862</v>
      </c>
      <c r="I57" s="322">
        <v>1.0372145149834477</v>
      </c>
      <c r="J57" s="346">
        <v>5.2469656832773324E-3</v>
      </c>
      <c r="K57" s="346">
        <v>8.5519995712057643E-3</v>
      </c>
      <c r="L57" s="346">
        <v>33.723595466405875</v>
      </c>
      <c r="M57" s="346">
        <v>0.23655607474255275</v>
      </c>
      <c r="N57" s="346">
        <v>4.3218350686690292E-3</v>
      </c>
      <c r="O57" s="346">
        <v>8.97210896992051E-2</v>
      </c>
      <c r="P57" s="346">
        <v>5.6542002769232207E-2</v>
      </c>
      <c r="Q57" s="346">
        <v>7.8977703832177042</v>
      </c>
      <c r="R57" s="346">
        <v>0.26078617201332782</v>
      </c>
      <c r="S57" s="346">
        <v>6.5207516509756563E-2</v>
      </c>
      <c r="T57" s="346">
        <v>0.93823747947827429</v>
      </c>
      <c r="U57" s="346">
        <v>2.9184598898215177E-3</v>
      </c>
      <c r="V57" s="346">
        <v>6.9017990588022132E-3</v>
      </c>
      <c r="W57" s="346">
        <v>9.7767403428942173E-3</v>
      </c>
      <c r="X57" s="346">
        <v>0.31234007849277501</v>
      </c>
      <c r="Y57" s="346">
        <v>1.3644499639075486E-2</v>
      </c>
      <c r="Z57" s="346">
        <v>2.6869527507384573E-2</v>
      </c>
      <c r="AA57" s="346">
        <v>0.16291785607782733</v>
      </c>
      <c r="AB57" s="346">
        <v>0.12506924899604602</v>
      </c>
      <c r="AC57" s="346">
        <v>2.6591537676384076E-2</v>
      </c>
      <c r="AD57" s="346">
        <v>1.5810557370962899E-2</v>
      </c>
      <c r="AE57" s="346">
        <v>0.20168509740596291</v>
      </c>
      <c r="AF57" s="346">
        <v>9.3251854564081176E-3</v>
      </c>
      <c r="AG57" s="346">
        <v>6.1186135213821434E-3</v>
      </c>
      <c r="AH57" s="346">
        <v>1.4258539787294686</v>
      </c>
      <c r="AI57" s="346">
        <v>0.14679192226222199</v>
      </c>
      <c r="AJ57" s="531">
        <v>0.26358953323789447</v>
      </c>
    </row>
    <row r="58" spans="1:38" s="208" customFormat="1" ht="18" customHeight="1">
      <c r="A58" s="255"/>
      <c r="B58" s="528" t="s">
        <v>325</v>
      </c>
      <c r="C58" s="544" t="s">
        <v>489</v>
      </c>
      <c r="D58" s="530">
        <v>24</v>
      </c>
      <c r="E58" s="530">
        <v>0</v>
      </c>
      <c r="F58" s="322">
        <v>0</v>
      </c>
      <c r="G58" s="346">
        <v>24</v>
      </c>
      <c r="H58" s="531">
        <v>0</v>
      </c>
      <c r="I58" s="322">
        <v>0</v>
      </c>
      <c r="J58" s="346">
        <v>0</v>
      </c>
      <c r="K58" s="346">
        <v>0</v>
      </c>
      <c r="L58" s="346">
        <v>0</v>
      </c>
      <c r="M58" s="346">
        <v>0</v>
      </c>
      <c r="N58" s="346">
        <v>0</v>
      </c>
      <c r="O58" s="346">
        <v>0</v>
      </c>
      <c r="P58" s="346">
        <v>0</v>
      </c>
      <c r="Q58" s="346">
        <v>0</v>
      </c>
      <c r="R58" s="346">
        <v>0</v>
      </c>
      <c r="S58" s="346">
        <v>0</v>
      </c>
      <c r="T58" s="346">
        <v>0</v>
      </c>
      <c r="U58" s="346">
        <v>0</v>
      </c>
      <c r="V58" s="346">
        <v>0</v>
      </c>
      <c r="W58" s="346">
        <v>0</v>
      </c>
      <c r="X58" s="346">
        <v>0</v>
      </c>
      <c r="Y58" s="346">
        <v>0</v>
      </c>
      <c r="Z58" s="346">
        <v>0</v>
      </c>
      <c r="AA58" s="346">
        <v>0</v>
      </c>
      <c r="AB58" s="346">
        <v>0</v>
      </c>
      <c r="AC58" s="346">
        <v>0</v>
      </c>
      <c r="AD58" s="346">
        <v>0</v>
      </c>
      <c r="AE58" s="346">
        <v>0</v>
      </c>
      <c r="AF58" s="346">
        <v>0</v>
      </c>
      <c r="AG58" s="346">
        <v>0</v>
      </c>
      <c r="AH58" s="346">
        <v>0</v>
      </c>
      <c r="AI58" s="346">
        <v>0</v>
      </c>
      <c r="AJ58" s="531">
        <v>0</v>
      </c>
    </row>
    <row r="59" spans="1:38" s="208" customFormat="1" ht="18" customHeight="1">
      <c r="A59" s="255"/>
      <c r="B59" s="481" t="s">
        <v>445</v>
      </c>
      <c r="C59" s="541" t="s">
        <v>412</v>
      </c>
      <c r="D59" s="530">
        <v>11.607429929999999</v>
      </c>
      <c r="E59" s="530">
        <v>0</v>
      </c>
      <c r="F59" s="322">
        <v>1.0209250000000001</v>
      </c>
      <c r="G59" s="346">
        <v>0.39453359999999998</v>
      </c>
      <c r="H59" s="531">
        <v>10.191971329999998</v>
      </c>
      <c r="I59" s="322">
        <v>0.13008514999999998</v>
      </c>
      <c r="J59" s="346">
        <v>4.7997089999999999E-2</v>
      </c>
      <c r="K59" s="346">
        <v>0</v>
      </c>
      <c r="L59" s="346">
        <v>0.75948872999999995</v>
      </c>
      <c r="M59" s="346">
        <v>2.24976E-2</v>
      </c>
      <c r="N59" s="346">
        <v>0</v>
      </c>
      <c r="O59" s="346">
        <v>0</v>
      </c>
      <c r="P59" s="346">
        <v>0.10056851</v>
      </c>
      <c r="Q59" s="346">
        <v>1.6050916599999998</v>
      </c>
      <c r="R59" s="346">
        <v>2.5126114899999998</v>
      </c>
      <c r="S59" s="346">
        <v>0</v>
      </c>
      <c r="T59" s="346">
        <v>1.3640388000000001</v>
      </c>
      <c r="U59" s="346">
        <v>0</v>
      </c>
      <c r="V59" s="346">
        <v>0</v>
      </c>
      <c r="W59" s="346">
        <v>9.6544600000000008E-2</v>
      </c>
      <c r="X59" s="346">
        <v>0</v>
      </c>
      <c r="Y59" s="346">
        <v>0</v>
      </c>
      <c r="Z59" s="346">
        <v>0</v>
      </c>
      <c r="AA59" s="346">
        <v>0.81221812999999998</v>
      </c>
      <c r="AB59" s="346">
        <v>0</v>
      </c>
      <c r="AC59" s="346">
        <v>0</v>
      </c>
      <c r="AD59" s="346">
        <v>0.55929224</v>
      </c>
      <c r="AE59" s="346">
        <v>0</v>
      </c>
      <c r="AF59" s="346">
        <v>4.1034859999999999E-2</v>
      </c>
      <c r="AG59" s="346">
        <v>0</v>
      </c>
      <c r="AH59" s="346">
        <v>7.8264669999999995E-2</v>
      </c>
      <c r="AI59" s="346">
        <v>0</v>
      </c>
      <c r="AJ59" s="531">
        <v>2.0622377999999997</v>
      </c>
    </row>
    <row r="60" spans="1:38" s="208" customFormat="1" ht="18" customHeight="1">
      <c r="A60" s="255"/>
      <c r="B60" s="481" t="s">
        <v>446</v>
      </c>
      <c r="C60" s="541" t="s">
        <v>414</v>
      </c>
      <c r="D60" s="586">
        <v>0.53783773999999995</v>
      </c>
      <c r="E60" s="586">
        <v>0</v>
      </c>
      <c r="F60" s="447">
        <v>0</v>
      </c>
      <c r="G60" s="363">
        <v>0</v>
      </c>
      <c r="H60" s="587">
        <v>0.53783773999999995</v>
      </c>
      <c r="I60" s="447">
        <v>0.30802887000000001</v>
      </c>
      <c r="J60" s="363">
        <v>0</v>
      </c>
      <c r="K60" s="363">
        <v>0</v>
      </c>
      <c r="L60" s="363">
        <v>0</v>
      </c>
      <c r="M60" s="363">
        <v>0</v>
      </c>
      <c r="N60" s="363">
        <v>0</v>
      </c>
      <c r="O60" s="363">
        <v>0</v>
      </c>
      <c r="P60" s="363">
        <v>0</v>
      </c>
      <c r="Q60" s="363">
        <v>0</v>
      </c>
      <c r="R60" s="363">
        <v>0</v>
      </c>
      <c r="S60" s="363">
        <v>0</v>
      </c>
      <c r="T60" s="363">
        <v>0.16089386999999999</v>
      </c>
      <c r="U60" s="363">
        <v>0</v>
      </c>
      <c r="V60" s="363">
        <v>0</v>
      </c>
      <c r="W60" s="363">
        <v>0</v>
      </c>
      <c r="X60" s="363">
        <v>0</v>
      </c>
      <c r="Y60" s="363">
        <v>0</v>
      </c>
      <c r="Z60" s="363">
        <v>0</v>
      </c>
      <c r="AA60" s="363">
        <v>0</v>
      </c>
      <c r="AB60" s="363">
        <v>0</v>
      </c>
      <c r="AC60" s="363">
        <v>0</v>
      </c>
      <c r="AD60" s="363">
        <v>0</v>
      </c>
      <c r="AE60" s="363">
        <v>0</v>
      </c>
      <c r="AF60" s="363">
        <v>0</v>
      </c>
      <c r="AG60" s="363">
        <v>0</v>
      </c>
      <c r="AH60" s="363">
        <v>0</v>
      </c>
      <c r="AI60" s="363">
        <v>0</v>
      </c>
      <c r="AJ60" s="587">
        <v>6.8915000000000004E-2</v>
      </c>
    </row>
    <row r="61" spans="1:38" s="208" customFormat="1" ht="18" customHeight="1">
      <c r="A61" s="255"/>
      <c r="B61" s="476" t="s">
        <v>326</v>
      </c>
      <c r="C61" s="559" t="s">
        <v>447</v>
      </c>
      <c r="D61" s="588">
        <v>3077.2523038299996</v>
      </c>
      <c r="E61" s="588">
        <v>21.729488710000002</v>
      </c>
      <c r="F61" s="589">
        <v>77.276150110000003</v>
      </c>
      <c r="G61" s="496">
        <v>63.186167019671046</v>
      </c>
      <c r="H61" s="590">
        <v>2915.0604979903287</v>
      </c>
      <c r="I61" s="589">
        <v>238.64370995925242</v>
      </c>
      <c r="J61" s="496">
        <v>84.562309211267689</v>
      </c>
      <c r="K61" s="496">
        <v>23.899476673621209</v>
      </c>
      <c r="L61" s="496">
        <v>16.641246180779877</v>
      </c>
      <c r="M61" s="496">
        <v>221.12493285277105</v>
      </c>
      <c r="N61" s="496">
        <v>50.258402161942691</v>
      </c>
      <c r="O61" s="496">
        <v>30.153030534491172</v>
      </c>
      <c r="P61" s="496">
        <v>361.73163197156509</v>
      </c>
      <c r="Q61" s="496">
        <v>182.6742982824037</v>
      </c>
      <c r="R61" s="496">
        <v>314.86088011591352</v>
      </c>
      <c r="S61" s="496">
        <v>19.70065745744196</v>
      </c>
      <c r="T61" s="496">
        <v>269.38445683367422</v>
      </c>
      <c r="U61" s="496">
        <v>12.58808964209887</v>
      </c>
      <c r="V61" s="496">
        <v>24.648108346978436</v>
      </c>
      <c r="W61" s="496">
        <v>55.244571584644063</v>
      </c>
      <c r="X61" s="496">
        <v>28.681547841812499</v>
      </c>
      <c r="Y61" s="496">
        <v>27.167055422094624</v>
      </c>
      <c r="Z61" s="496">
        <v>73.901816652988643</v>
      </c>
      <c r="AA61" s="496">
        <v>227.03910061602278</v>
      </c>
      <c r="AB61" s="496">
        <v>76.392816362986395</v>
      </c>
      <c r="AC61" s="496">
        <v>108.40650344605004</v>
      </c>
      <c r="AD61" s="496">
        <v>65.877817310885533</v>
      </c>
      <c r="AE61" s="496">
        <v>43.702179484464928</v>
      </c>
      <c r="AF61" s="496">
        <v>21.047526794126412</v>
      </c>
      <c r="AG61" s="496">
        <v>10.670726229120188</v>
      </c>
      <c r="AH61" s="496">
        <v>54.922957666788854</v>
      </c>
      <c r="AI61" s="496">
        <v>132.71987487785879</v>
      </c>
      <c r="AJ61" s="590">
        <v>138.41477347628327</v>
      </c>
      <c r="AL61" s="480"/>
    </row>
    <row r="62" spans="1:38" s="208" customFormat="1" ht="18" customHeight="1">
      <c r="A62" s="255"/>
      <c r="B62" s="481" t="s">
        <v>448</v>
      </c>
      <c r="C62" s="541" t="s">
        <v>449</v>
      </c>
      <c r="D62" s="530">
        <v>1006.43737257</v>
      </c>
      <c r="E62" s="530">
        <v>1.9055894</v>
      </c>
      <c r="F62" s="322">
        <v>56.674416060000006</v>
      </c>
      <c r="G62" s="346">
        <v>22.259889780000002</v>
      </c>
      <c r="H62" s="531">
        <v>925.59747732999995</v>
      </c>
      <c r="I62" s="322">
        <v>49.869289979999991</v>
      </c>
      <c r="J62" s="346">
        <v>20.59609257</v>
      </c>
      <c r="K62" s="346">
        <v>10.01448622</v>
      </c>
      <c r="L62" s="346">
        <v>0</v>
      </c>
      <c r="M62" s="346">
        <v>120.01838832999998</v>
      </c>
      <c r="N62" s="346">
        <v>2.6389135499999998</v>
      </c>
      <c r="O62" s="346">
        <v>9.6641899700000025</v>
      </c>
      <c r="P62" s="346">
        <v>143.78059225000001</v>
      </c>
      <c r="Q62" s="346">
        <v>80.08290759999997</v>
      </c>
      <c r="R62" s="346">
        <v>121.03968332000002</v>
      </c>
      <c r="S62" s="346">
        <v>4.1114700800000001</v>
      </c>
      <c r="T62" s="346">
        <v>41.671436739999997</v>
      </c>
      <c r="U62" s="346">
        <v>4.9110143300000013</v>
      </c>
      <c r="V62" s="346">
        <v>4.5127257200000006</v>
      </c>
      <c r="W62" s="346">
        <v>3.6262446800000001</v>
      </c>
      <c r="X62" s="346">
        <v>3.96958704</v>
      </c>
      <c r="Y62" s="346">
        <v>5.5772801999999997</v>
      </c>
      <c r="Z62" s="346">
        <v>22.596696829999996</v>
      </c>
      <c r="AA62" s="346">
        <v>42.452138399999995</v>
      </c>
      <c r="AB62" s="346">
        <v>31.249207399999996</v>
      </c>
      <c r="AC62" s="346">
        <v>25.626216130000003</v>
      </c>
      <c r="AD62" s="346">
        <v>16.945740140000002</v>
      </c>
      <c r="AE62" s="346">
        <v>10.803874779999999</v>
      </c>
      <c r="AF62" s="346">
        <v>2.8612704200000003</v>
      </c>
      <c r="AG62" s="346">
        <v>1.689219</v>
      </c>
      <c r="AH62" s="346">
        <v>34.732239580000005</v>
      </c>
      <c r="AI62" s="346">
        <v>60.945232019999999</v>
      </c>
      <c r="AJ62" s="531">
        <v>49.611340049999995</v>
      </c>
    </row>
    <row r="63" spans="1:38" s="208" customFormat="1" ht="18" customHeight="1">
      <c r="A63" s="255"/>
      <c r="B63" s="481" t="s">
        <v>450</v>
      </c>
      <c r="C63" s="541" t="s">
        <v>451</v>
      </c>
      <c r="D63" s="530">
        <v>480.48764065</v>
      </c>
      <c r="E63" s="530">
        <v>2.1482262500000004</v>
      </c>
      <c r="F63" s="322">
        <v>4.0851039299999998</v>
      </c>
      <c r="G63" s="346">
        <v>8.7604985600000003</v>
      </c>
      <c r="H63" s="531">
        <v>465.49381190999998</v>
      </c>
      <c r="I63" s="322">
        <v>9.8671935200000043</v>
      </c>
      <c r="J63" s="346">
        <v>55.011692400000015</v>
      </c>
      <c r="K63" s="346">
        <v>4.8266556700000001</v>
      </c>
      <c r="L63" s="346">
        <v>1.1082267699999999</v>
      </c>
      <c r="M63" s="346">
        <v>26.772994259999994</v>
      </c>
      <c r="N63" s="346">
        <v>6.4073561100000012</v>
      </c>
      <c r="O63" s="346">
        <v>2.0782068700000003</v>
      </c>
      <c r="P63" s="346">
        <v>45.444291540000002</v>
      </c>
      <c r="Q63" s="346">
        <v>28.47109434</v>
      </c>
      <c r="R63" s="346">
        <v>37.257544670000009</v>
      </c>
      <c r="S63" s="346">
        <v>6.6141630900000008</v>
      </c>
      <c r="T63" s="346">
        <v>73.613082610000006</v>
      </c>
      <c r="U63" s="346">
        <v>3.3653863199999998</v>
      </c>
      <c r="V63" s="346">
        <v>8.1094695400000028</v>
      </c>
      <c r="W63" s="346">
        <v>37.021259339999986</v>
      </c>
      <c r="X63" s="346">
        <v>0.50083308000000004</v>
      </c>
      <c r="Y63" s="346">
        <v>4.1747382799999997</v>
      </c>
      <c r="Z63" s="346">
        <v>26.873801160000003</v>
      </c>
      <c r="AA63" s="346">
        <v>12.440753239999998</v>
      </c>
      <c r="AB63" s="346">
        <v>3.1146150099999996</v>
      </c>
      <c r="AC63" s="346">
        <v>26.812561820000006</v>
      </c>
      <c r="AD63" s="346">
        <v>5.5049934100000009</v>
      </c>
      <c r="AE63" s="346">
        <v>12.418397500000003</v>
      </c>
      <c r="AF63" s="346">
        <v>9.3465538200000005</v>
      </c>
      <c r="AG63" s="346">
        <v>2.21724378</v>
      </c>
      <c r="AH63" s="346">
        <v>9.4425172700000015</v>
      </c>
      <c r="AI63" s="346">
        <v>4.9420002600000013</v>
      </c>
      <c r="AJ63" s="531">
        <v>1.7361862299999999</v>
      </c>
    </row>
    <row r="64" spans="1:38" s="208" customFormat="1" ht="18" customHeight="1">
      <c r="A64" s="255"/>
      <c r="B64" s="481" t="s">
        <v>452</v>
      </c>
      <c r="C64" s="541" t="s">
        <v>453</v>
      </c>
      <c r="D64" s="530">
        <v>18.876907169999999</v>
      </c>
      <c r="E64" s="530">
        <v>0.73420134999999997</v>
      </c>
      <c r="F64" s="322">
        <v>0</v>
      </c>
      <c r="G64" s="346">
        <v>0</v>
      </c>
      <c r="H64" s="531">
        <v>18.14270582</v>
      </c>
      <c r="I64" s="322">
        <v>15.819084140000001</v>
      </c>
      <c r="J64" s="346">
        <v>0</v>
      </c>
      <c r="K64" s="346">
        <v>0</v>
      </c>
      <c r="L64" s="346">
        <v>0</v>
      </c>
      <c r="M64" s="346">
        <v>4.8503269999999994E-2</v>
      </c>
      <c r="N64" s="346">
        <v>0</v>
      </c>
      <c r="O64" s="346">
        <v>0</v>
      </c>
      <c r="P64" s="346">
        <v>0</v>
      </c>
      <c r="Q64" s="346">
        <v>0</v>
      </c>
      <c r="R64" s="346">
        <v>2.2751184100000006</v>
      </c>
      <c r="S64" s="346">
        <v>0</v>
      </c>
      <c r="T64" s="346">
        <v>0</v>
      </c>
      <c r="U64" s="346">
        <v>0</v>
      </c>
      <c r="V64" s="346">
        <v>0</v>
      </c>
      <c r="W64" s="346">
        <v>0</v>
      </c>
      <c r="X64" s="346">
        <v>0</v>
      </c>
      <c r="Y64" s="346">
        <v>0</v>
      </c>
      <c r="Z64" s="346">
        <v>0</v>
      </c>
      <c r="AA64" s="346">
        <v>0</v>
      </c>
      <c r="AB64" s="346">
        <v>0</v>
      </c>
      <c r="AC64" s="346">
        <v>0</v>
      </c>
      <c r="AD64" s="346">
        <v>0</v>
      </c>
      <c r="AE64" s="346">
        <v>0</v>
      </c>
      <c r="AF64" s="346">
        <v>0</v>
      </c>
      <c r="AG64" s="346">
        <v>0</v>
      </c>
      <c r="AH64" s="346">
        <v>0</v>
      </c>
      <c r="AI64" s="346">
        <v>0</v>
      </c>
      <c r="AJ64" s="531">
        <v>0</v>
      </c>
    </row>
    <row r="65" spans="1:38" s="208" customFormat="1" ht="18" customHeight="1">
      <c r="A65" s="255"/>
      <c r="B65" s="481" t="s">
        <v>454</v>
      </c>
      <c r="C65" s="541" t="s">
        <v>455</v>
      </c>
      <c r="D65" s="530">
        <v>37.401915330000008</v>
      </c>
      <c r="E65" s="530">
        <v>1.0631549499999999</v>
      </c>
      <c r="F65" s="322">
        <v>0.43803712000000006</v>
      </c>
      <c r="G65" s="346">
        <v>6.7231599999999997E-3</v>
      </c>
      <c r="H65" s="531">
        <v>35.894000100000007</v>
      </c>
      <c r="I65" s="322">
        <v>16.368184360000004</v>
      </c>
      <c r="J65" s="346">
        <v>0.40810953000000005</v>
      </c>
      <c r="K65" s="346">
        <v>0.23119085</v>
      </c>
      <c r="L65" s="346">
        <v>0</v>
      </c>
      <c r="M65" s="346">
        <v>1.9909833199999998</v>
      </c>
      <c r="N65" s="346">
        <v>5.715489E-2</v>
      </c>
      <c r="O65" s="346">
        <v>0.74704714000000016</v>
      </c>
      <c r="P65" s="346">
        <v>0.54243836999999995</v>
      </c>
      <c r="Q65" s="346">
        <v>1.1449942799999999</v>
      </c>
      <c r="R65" s="346">
        <v>1.4574233199999997</v>
      </c>
      <c r="S65" s="346">
        <v>0.15815336000000002</v>
      </c>
      <c r="T65" s="346">
        <v>3.5810620999999991</v>
      </c>
      <c r="U65" s="346">
        <v>0.16396713000000002</v>
      </c>
      <c r="V65" s="346">
        <v>0.18479516000000001</v>
      </c>
      <c r="W65" s="346">
        <v>0.42962243000000006</v>
      </c>
      <c r="X65" s="346">
        <v>1.3837020900000001</v>
      </c>
      <c r="Y65" s="346">
        <v>4.8765040000000009E-2</v>
      </c>
      <c r="Z65" s="346">
        <v>2.7110400000000001E-3</v>
      </c>
      <c r="AA65" s="346">
        <v>1.7065200699999998</v>
      </c>
      <c r="AB65" s="346">
        <v>1.0961471</v>
      </c>
      <c r="AC65" s="346">
        <v>5.4655850000000006E-2</v>
      </c>
      <c r="AD65" s="346">
        <v>1.2680881400000001</v>
      </c>
      <c r="AE65" s="346">
        <v>0.51208684999999998</v>
      </c>
      <c r="AF65" s="346">
        <v>0.68703742000000001</v>
      </c>
      <c r="AG65" s="346">
        <v>8.8523600000000001E-3</v>
      </c>
      <c r="AH65" s="346">
        <v>9.9514429999999987E-2</v>
      </c>
      <c r="AI65" s="346">
        <v>0</v>
      </c>
      <c r="AJ65" s="531">
        <v>1.5607934699999997</v>
      </c>
    </row>
    <row r="66" spans="1:38" s="193" customFormat="1" ht="18" customHeight="1">
      <c r="A66" s="185"/>
      <c r="B66" s="481" t="s">
        <v>456</v>
      </c>
      <c r="C66" s="541" t="s">
        <v>457</v>
      </c>
      <c r="D66" s="530">
        <v>47.161080120000001</v>
      </c>
      <c r="E66" s="530">
        <v>0.36190179</v>
      </c>
      <c r="F66" s="322">
        <v>0.61671924000000011</v>
      </c>
      <c r="G66" s="346">
        <v>0.74214115999999997</v>
      </c>
      <c r="H66" s="531">
        <v>45.440317929999999</v>
      </c>
      <c r="I66" s="322">
        <v>12.69666325</v>
      </c>
      <c r="J66" s="346">
        <v>0.76073719000000006</v>
      </c>
      <c r="K66" s="346">
        <v>0.12723006000000001</v>
      </c>
      <c r="L66" s="346">
        <v>0.2628528</v>
      </c>
      <c r="M66" s="346">
        <v>3.8801050900000007</v>
      </c>
      <c r="N66" s="346">
        <v>0.25094546999999995</v>
      </c>
      <c r="O66" s="346">
        <v>0.57461197000000008</v>
      </c>
      <c r="P66" s="346">
        <v>1.2625803800000002</v>
      </c>
      <c r="Q66" s="346">
        <v>2.0718605700000001</v>
      </c>
      <c r="R66" s="346">
        <v>1.0656047799999999</v>
      </c>
      <c r="S66" s="346">
        <v>0.48256795000000002</v>
      </c>
      <c r="T66" s="346">
        <v>5.2787088799999999</v>
      </c>
      <c r="U66" s="346">
        <v>0.44379524999999997</v>
      </c>
      <c r="V66" s="346">
        <v>0.32995887000000002</v>
      </c>
      <c r="W66" s="346">
        <v>0.24681326999999997</v>
      </c>
      <c r="X66" s="346">
        <v>0.39427977000000003</v>
      </c>
      <c r="Y66" s="346">
        <v>0.56352357000000008</v>
      </c>
      <c r="Z66" s="346">
        <v>0.36763181</v>
      </c>
      <c r="AA66" s="346">
        <v>3.1040905400000005</v>
      </c>
      <c r="AB66" s="346">
        <v>2.0128680000000001</v>
      </c>
      <c r="AC66" s="346">
        <v>0.50847428000000006</v>
      </c>
      <c r="AD66" s="346">
        <v>0.88458403000000008</v>
      </c>
      <c r="AE66" s="346">
        <v>0.12230677000000001</v>
      </c>
      <c r="AF66" s="346">
        <v>1.0454690999999998</v>
      </c>
      <c r="AG66" s="346">
        <v>0.42749218999999999</v>
      </c>
      <c r="AH66" s="346">
        <v>0.95862428</v>
      </c>
      <c r="AI66" s="346">
        <v>1.5650571100000001</v>
      </c>
      <c r="AJ66" s="531">
        <v>3.7508806999999993</v>
      </c>
    </row>
    <row r="67" spans="1:38" s="208" customFormat="1" ht="18" customHeight="1">
      <c r="A67" s="255"/>
      <c r="B67" s="481" t="s">
        <v>458</v>
      </c>
      <c r="C67" s="541" t="s">
        <v>490</v>
      </c>
      <c r="D67" s="530">
        <v>22.959755060000003</v>
      </c>
      <c r="E67" s="530">
        <v>7.2923150000000006E-2</v>
      </c>
      <c r="F67" s="322">
        <v>0.65162425999999996</v>
      </c>
      <c r="G67" s="346">
        <v>1.39003239</v>
      </c>
      <c r="H67" s="531">
        <v>20.845175260000001</v>
      </c>
      <c r="I67" s="322">
        <v>1.1082884900000003</v>
      </c>
      <c r="J67" s="346">
        <v>2.9350500000000002E-3</v>
      </c>
      <c r="K67" s="346">
        <v>0</v>
      </c>
      <c r="L67" s="346">
        <v>0.20896799999999999</v>
      </c>
      <c r="M67" s="346">
        <v>3.63183224</v>
      </c>
      <c r="N67" s="346">
        <v>0.28273100000000001</v>
      </c>
      <c r="O67" s="346">
        <v>0</v>
      </c>
      <c r="P67" s="346">
        <v>0.58336317000000015</v>
      </c>
      <c r="Q67" s="346">
        <v>1.29816771</v>
      </c>
      <c r="R67" s="346">
        <v>0.31222220000000001</v>
      </c>
      <c r="S67" s="346">
        <v>0.64421730999999993</v>
      </c>
      <c r="T67" s="346">
        <v>4.4485968000000007</v>
      </c>
      <c r="U67" s="346">
        <v>0.22243234000000001</v>
      </c>
      <c r="V67" s="346">
        <v>0</v>
      </c>
      <c r="W67" s="346">
        <v>0</v>
      </c>
      <c r="X67" s="346">
        <v>0.51097188999999998</v>
      </c>
      <c r="Y67" s="346">
        <v>9.5326600000000001E-3</v>
      </c>
      <c r="Z67" s="346">
        <v>0</v>
      </c>
      <c r="AA67" s="346">
        <v>1.1559632799999999</v>
      </c>
      <c r="AB67" s="346">
        <v>0.82314443000000004</v>
      </c>
      <c r="AC67" s="346">
        <v>9.6299999999999997E-2</v>
      </c>
      <c r="AD67" s="346">
        <v>7.3949999999999997E-3</v>
      </c>
      <c r="AE67" s="346">
        <v>0.68245</v>
      </c>
      <c r="AF67" s="346">
        <v>0.48965424000000002</v>
      </c>
      <c r="AG67" s="346">
        <v>7.1819999999999995E-2</v>
      </c>
      <c r="AH67" s="346">
        <v>0.8882447</v>
      </c>
      <c r="AI67" s="346">
        <v>1.59497369</v>
      </c>
      <c r="AJ67" s="531">
        <v>1.7709710599999999</v>
      </c>
    </row>
    <row r="68" spans="1:38" s="208" customFormat="1" ht="18" customHeight="1">
      <c r="A68" s="255"/>
      <c r="B68" s="481" t="s">
        <v>460</v>
      </c>
      <c r="C68" s="541" t="s">
        <v>349</v>
      </c>
      <c r="D68" s="530">
        <v>26.135329289999998</v>
      </c>
      <c r="E68" s="530">
        <v>3.2729140000000004E-2</v>
      </c>
      <c r="F68" s="322">
        <v>0</v>
      </c>
      <c r="G68" s="346">
        <v>0.82989179999999985</v>
      </c>
      <c r="H68" s="531">
        <v>25.272708349999998</v>
      </c>
      <c r="I68" s="322">
        <v>4.9974313100000005</v>
      </c>
      <c r="J68" s="346">
        <v>0.43573703000000003</v>
      </c>
      <c r="K68" s="346">
        <v>0.60629999999999995</v>
      </c>
      <c r="L68" s="346">
        <v>3.2500000000000001E-2</v>
      </c>
      <c r="M68" s="346">
        <v>1.8441481399999999</v>
      </c>
      <c r="N68" s="346">
        <v>0.170875</v>
      </c>
      <c r="O68" s="346">
        <v>0.24752099</v>
      </c>
      <c r="P68" s="346">
        <v>0.24492657000000001</v>
      </c>
      <c r="Q68" s="346">
        <v>1.18251335</v>
      </c>
      <c r="R68" s="346">
        <v>3.4246143900000003</v>
      </c>
      <c r="S68" s="346">
        <v>0.47967500000000002</v>
      </c>
      <c r="T68" s="346">
        <v>1.80794933</v>
      </c>
      <c r="U68" s="346">
        <v>0.1075</v>
      </c>
      <c r="V68" s="346">
        <v>0.45570812999999999</v>
      </c>
      <c r="W68" s="346">
        <v>0.22788961999999999</v>
      </c>
      <c r="X68" s="346">
        <v>0.18959122</v>
      </c>
      <c r="Y68" s="346">
        <v>1.86742472</v>
      </c>
      <c r="Z68" s="346">
        <v>0.2261</v>
      </c>
      <c r="AA68" s="346">
        <v>0.55663955000000009</v>
      </c>
      <c r="AB68" s="346">
        <v>0.57352499999999995</v>
      </c>
      <c r="AC68" s="346">
        <v>1.2721773599999999</v>
      </c>
      <c r="AD68" s="346">
        <v>0.22450000000000001</v>
      </c>
      <c r="AE68" s="346">
        <v>0.74921104000000005</v>
      </c>
      <c r="AF68" s="346">
        <v>0.31860530999999997</v>
      </c>
      <c r="AG68" s="346">
        <v>1.5369233600000001</v>
      </c>
      <c r="AH68" s="346">
        <v>0.16054685999999999</v>
      </c>
      <c r="AI68" s="346">
        <v>0.39315</v>
      </c>
      <c r="AJ68" s="531">
        <v>0.93902507000000002</v>
      </c>
    </row>
    <row r="69" spans="1:38" s="193" customFormat="1" ht="18" customHeight="1">
      <c r="A69" s="185"/>
      <c r="B69" s="481" t="s">
        <v>461</v>
      </c>
      <c r="C69" s="541" t="s">
        <v>462</v>
      </c>
      <c r="D69" s="530">
        <v>238.66303592999998</v>
      </c>
      <c r="E69" s="530">
        <v>0.77518672</v>
      </c>
      <c r="F69" s="322">
        <v>3.4013309299999994</v>
      </c>
      <c r="G69" s="346">
        <v>3.44742733</v>
      </c>
      <c r="H69" s="531">
        <v>231.03909094999997</v>
      </c>
      <c r="I69" s="322">
        <v>17.805776850000001</v>
      </c>
      <c r="J69" s="346">
        <v>2.42755806</v>
      </c>
      <c r="K69" s="346">
        <v>0.96009911999999997</v>
      </c>
      <c r="L69" s="346">
        <v>1.9327025100000002</v>
      </c>
      <c r="M69" s="346">
        <v>11.442757070000001</v>
      </c>
      <c r="N69" s="346">
        <v>1.8731531300000002</v>
      </c>
      <c r="O69" s="346">
        <v>11.368827370000002</v>
      </c>
      <c r="P69" s="346">
        <v>11.33186334</v>
      </c>
      <c r="Q69" s="346">
        <v>38.263985290000008</v>
      </c>
      <c r="R69" s="346">
        <v>17.224275129999999</v>
      </c>
      <c r="S69" s="346">
        <v>3.4928876900000003</v>
      </c>
      <c r="T69" s="346">
        <v>26.288255589999999</v>
      </c>
      <c r="U69" s="346">
        <v>0.52728938999999997</v>
      </c>
      <c r="V69" s="346">
        <v>3.2084992699999999</v>
      </c>
      <c r="W69" s="346">
        <v>3.7673659599999993</v>
      </c>
      <c r="X69" s="346">
        <v>2.6623183099999999</v>
      </c>
      <c r="Y69" s="346">
        <v>4.7435588300000004</v>
      </c>
      <c r="Z69" s="346">
        <v>5.4258490000000006E-2</v>
      </c>
      <c r="AA69" s="346">
        <v>6.8907556999999988</v>
      </c>
      <c r="AB69" s="346">
        <v>1.5719960100000001</v>
      </c>
      <c r="AC69" s="346">
        <v>7.6372355900000004</v>
      </c>
      <c r="AD69" s="346">
        <v>5.3694309400000018</v>
      </c>
      <c r="AE69" s="346">
        <v>7.3297951099999992</v>
      </c>
      <c r="AF69" s="346">
        <v>0.97869895000000007</v>
      </c>
      <c r="AG69" s="346">
        <v>1.3791780500000002</v>
      </c>
      <c r="AH69" s="346">
        <v>0.29952208000000008</v>
      </c>
      <c r="AI69" s="346">
        <v>1.4217440699999999</v>
      </c>
      <c r="AJ69" s="531">
        <v>38.785303049999996</v>
      </c>
    </row>
    <row r="70" spans="1:38" s="193" customFormat="1" ht="18" customHeight="1">
      <c r="A70" s="185"/>
      <c r="B70" s="481" t="s">
        <v>463</v>
      </c>
      <c r="C70" s="541" t="s">
        <v>464</v>
      </c>
      <c r="D70" s="530">
        <v>56.794402369999993</v>
      </c>
      <c r="E70" s="530">
        <v>0.39189260999999997</v>
      </c>
      <c r="F70" s="322">
        <v>1.3532615799999999</v>
      </c>
      <c r="G70" s="346">
        <v>3.8100624099999996</v>
      </c>
      <c r="H70" s="531">
        <v>51.239185769999992</v>
      </c>
      <c r="I70" s="322">
        <v>9.5176894899999933</v>
      </c>
      <c r="J70" s="346">
        <v>7.7831470000000014E-2</v>
      </c>
      <c r="K70" s="346">
        <v>0.14673359999999999</v>
      </c>
      <c r="L70" s="346">
        <v>0.25158671999999999</v>
      </c>
      <c r="M70" s="346">
        <v>2.8305706700000002</v>
      </c>
      <c r="N70" s="346">
        <v>4.179501E-2</v>
      </c>
      <c r="O70" s="346">
        <v>0.65008062000000011</v>
      </c>
      <c r="P70" s="346">
        <v>1.4672939600000001</v>
      </c>
      <c r="Q70" s="346">
        <v>3.1844862799999998</v>
      </c>
      <c r="R70" s="346">
        <v>7.9125315599999997</v>
      </c>
      <c r="S70" s="346">
        <v>0.20504000000000006</v>
      </c>
      <c r="T70" s="346">
        <v>4.0683717700000006</v>
      </c>
      <c r="U70" s="346">
        <v>1.160099E-2</v>
      </c>
      <c r="V70" s="346">
        <v>8.5052189999999986E-2</v>
      </c>
      <c r="W70" s="346">
        <v>0.11268709999999997</v>
      </c>
      <c r="X70" s="346">
        <v>4.9352160099999995</v>
      </c>
      <c r="Y70" s="346">
        <v>0.16977637000000001</v>
      </c>
      <c r="Z70" s="346">
        <v>0.14775711999999999</v>
      </c>
      <c r="AA70" s="346">
        <v>6.4225812099999997</v>
      </c>
      <c r="AB70" s="346">
        <v>0.50372956000000002</v>
      </c>
      <c r="AC70" s="346">
        <v>0.32305612000000006</v>
      </c>
      <c r="AD70" s="346">
        <v>0.21528273999999997</v>
      </c>
      <c r="AE70" s="346">
        <v>0.15555778999999997</v>
      </c>
      <c r="AF70" s="346">
        <v>0.56657292999999986</v>
      </c>
      <c r="AG70" s="346">
        <v>0.33304283000000001</v>
      </c>
      <c r="AH70" s="346">
        <v>0.47280182000000004</v>
      </c>
      <c r="AI70" s="346">
        <v>0.21198544000000005</v>
      </c>
      <c r="AJ70" s="531">
        <v>6.2184744000000034</v>
      </c>
    </row>
    <row r="71" spans="1:38" s="193" customFormat="1" ht="18" customHeight="1">
      <c r="A71" s="185"/>
      <c r="B71" s="481" t="s">
        <v>465</v>
      </c>
      <c r="C71" s="541" t="s">
        <v>466</v>
      </c>
      <c r="D71" s="530">
        <v>24.479931430000004</v>
      </c>
      <c r="E71" s="530">
        <v>3.8205949999999995E-2</v>
      </c>
      <c r="F71" s="322">
        <v>0.54705941999999985</v>
      </c>
      <c r="G71" s="346">
        <v>0.26227059000000036</v>
      </c>
      <c r="H71" s="531">
        <v>23.632395470000002</v>
      </c>
      <c r="I71" s="322">
        <v>10.412182100000001</v>
      </c>
      <c r="J71" s="346">
        <v>6.280202E-2</v>
      </c>
      <c r="K71" s="346">
        <v>0.1128618</v>
      </c>
      <c r="L71" s="346">
        <v>0.32614723000000007</v>
      </c>
      <c r="M71" s="346">
        <v>1.6893075</v>
      </c>
      <c r="N71" s="346">
        <v>0.12744298999999998</v>
      </c>
      <c r="O71" s="346">
        <v>0.39414449000000001</v>
      </c>
      <c r="P71" s="346">
        <v>0.13281643000000001</v>
      </c>
      <c r="Q71" s="346">
        <v>0.13359582</v>
      </c>
      <c r="R71" s="346">
        <v>0.75001494999999985</v>
      </c>
      <c r="S71" s="346">
        <v>0.23427870000000001</v>
      </c>
      <c r="T71" s="346">
        <v>0.87794225999999975</v>
      </c>
      <c r="U71" s="346">
        <v>0.10017601999999999</v>
      </c>
      <c r="V71" s="346">
        <v>0.15033360999999998</v>
      </c>
      <c r="W71" s="346">
        <v>0.12378651</v>
      </c>
      <c r="X71" s="346">
        <v>2.446524950000001</v>
      </c>
      <c r="Y71" s="346">
        <v>0.21204946</v>
      </c>
      <c r="Z71" s="346">
        <v>0.11928047999999999</v>
      </c>
      <c r="AA71" s="346">
        <v>1.7896339699999999</v>
      </c>
      <c r="AB71" s="346">
        <v>0.48207701000000008</v>
      </c>
      <c r="AC71" s="346">
        <v>0.12566999000000004</v>
      </c>
      <c r="AD71" s="346">
        <v>7.4020969999999991E-2</v>
      </c>
      <c r="AE71" s="346">
        <v>9.5073260000000007E-2</v>
      </c>
      <c r="AF71" s="346">
        <v>0.20712849999999997</v>
      </c>
      <c r="AG71" s="346">
        <v>0.15487181</v>
      </c>
      <c r="AH71" s="346">
        <v>0.40356224000000002</v>
      </c>
      <c r="AI71" s="346">
        <v>0.66492896000000012</v>
      </c>
      <c r="AJ71" s="531">
        <v>1.22974144</v>
      </c>
    </row>
    <row r="72" spans="1:38" s="193" customFormat="1" ht="18" customHeight="1">
      <c r="A72" s="185"/>
      <c r="B72" s="481" t="s">
        <v>467</v>
      </c>
      <c r="C72" s="541" t="s">
        <v>468</v>
      </c>
      <c r="D72" s="530">
        <v>185.06435828999992</v>
      </c>
      <c r="E72" s="530">
        <v>2.32701987</v>
      </c>
      <c r="F72" s="322">
        <v>6.290676219999999</v>
      </c>
      <c r="G72" s="346">
        <v>4.6754334900000032</v>
      </c>
      <c r="H72" s="531">
        <v>171.77122870999992</v>
      </c>
      <c r="I72" s="322">
        <v>28.377913020000005</v>
      </c>
      <c r="J72" s="346">
        <v>0.85971181000000008</v>
      </c>
      <c r="K72" s="346">
        <v>3.02890024</v>
      </c>
      <c r="L72" s="346">
        <v>7.0892597600000009</v>
      </c>
      <c r="M72" s="346">
        <v>17.879963050000001</v>
      </c>
      <c r="N72" s="346">
        <v>0.70783397000000015</v>
      </c>
      <c r="O72" s="346">
        <v>2.4198720499999999</v>
      </c>
      <c r="P72" s="346">
        <v>2.5694882199999993</v>
      </c>
      <c r="Q72" s="346">
        <v>6.8129021699999992</v>
      </c>
      <c r="R72" s="346">
        <v>42.46137178999998</v>
      </c>
      <c r="S72" s="346">
        <v>1.13650104</v>
      </c>
      <c r="T72" s="346">
        <v>11.329500010000004</v>
      </c>
      <c r="U72" s="346">
        <v>1.5865941699999999</v>
      </c>
      <c r="V72" s="346">
        <v>0.69254869999999991</v>
      </c>
      <c r="W72" s="346">
        <v>0.58102119000000008</v>
      </c>
      <c r="X72" s="346">
        <v>1.8695890199999994</v>
      </c>
      <c r="Y72" s="346">
        <v>1.4270508599999996</v>
      </c>
      <c r="Z72" s="346">
        <v>1.5075E-2</v>
      </c>
      <c r="AA72" s="346">
        <v>7.5966551100000013</v>
      </c>
      <c r="AB72" s="346">
        <v>6.0415992800000007</v>
      </c>
      <c r="AC72" s="346">
        <v>3.9688756700000001</v>
      </c>
      <c r="AD72" s="346">
        <v>1.3672578899999999</v>
      </c>
      <c r="AE72" s="346">
        <v>0.64014197999999989</v>
      </c>
      <c r="AF72" s="346">
        <v>2.9453134999999997</v>
      </c>
      <c r="AG72" s="346">
        <v>0.61510247000000007</v>
      </c>
      <c r="AH72" s="346">
        <v>1.4445341299999999</v>
      </c>
      <c r="AI72" s="346">
        <v>4.8057965100000004</v>
      </c>
      <c r="AJ72" s="531">
        <v>11.500856099999995</v>
      </c>
    </row>
    <row r="73" spans="1:38" s="193" customFormat="1" ht="18" customHeight="1">
      <c r="A73" s="185"/>
      <c r="B73" s="481" t="s">
        <v>494</v>
      </c>
      <c r="C73" s="541" t="s">
        <v>495</v>
      </c>
      <c r="D73" s="530">
        <v>138.88646678000001</v>
      </c>
      <c r="E73" s="530">
        <v>0</v>
      </c>
      <c r="F73" s="322">
        <v>0</v>
      </c>
      <c r="G73" s="346">
        <v>0</v>
      </c>
      <c r="H73" s="531">
        <v>138.88646678000001</v>
      </c>
      <c r="I73" s="322">
        <v>6.7933669999999988E-2</v>
      </c>
      <c r="J73" s="346">
        <v>0</v>
      </c>
      <c r="K73" s="346">
        <v>0</v>
      </c>
      <c r="L73" s="346">
        <v>0</v>
      </c>
      <c r="M73" s="346">
        <v>0</v>
      </c>
      <c r="N73" s="346">
        <v>0</v>
      </c>
      <c r="O73" s="346">
        <v>0</v>
      </c>
      <c r="P73" s="346">
        <v>138.80323971000001</v>
      </c>
      <c r="Q73" s="346">
        <v>0</v>
      </c>
      <c r="R73" s="346">
        <v>0</v>
      </c>
      <c r="S73" s="346">
        <v>0</v>
      </c>
      <c r="T73" s="346">
        <v>0</v>
      </c>
      <c r="U73" s="346">
        <v>0</v>
      </c>
      <c r="V73" s="346">
        <v>0</v>
      </c>
      <c r="W73" s="346">
        <v>0</v>
      </c>
      <c r="X73" s="346">
        <v>0</v>
      </c>
      <c r="Y73" s="346">
        <v>0</v>
      </c>
      <c r="Z73" s="346">
        <v>0</v>
      </c>
      <c r="AA73" s="346">
        <v>0</v>
      </c>
      <c r="AB73" s="346">
        <v>0</v>
      </c>
      <c r="AC73" s="346">
        <v>0</v>
      </c>
      <c r="AD73" s="346">
        <v>0</v>
      </c>
      <c r="AE73" s="346">
        <v>0</v>
      </c>
      <c r="AF73" s="346">
        <v>0</v>
      </c>
      <c r="AG73" s="346">
        <v>0</v>
      </c>
      <c r="AH73" s="346">
        <v>0</v>
      </c>
      <c r="AI73" s="346">
        <v>0</v>
      </c>
      <c r="AJ73" s="531">
        <v>1.52934E-2</v>
      </c>
    </row>
    <row r="74" spans="1:38" s="193" customFormat="1" ht="18" customHeight="1">
      <c r="A74" s="185"/>
      <c r="B74" s="481" t="s">
        <v>469</v>
      </c>
      <c r="C74" s="541" t="s">
        <v>283</v>
      </c>
      <c r="D74" s="530">
        <v>695.87219156000003</v>
      </c>
      <c r="E74" s="530">
        <v>10.782737320000001</v>
      </c>
      <c r="F74" s="322">
        <v>0</v>
      </c>
      <c r="G74" s="346">
        <v>16.991049659671045</v>
      </c>
      <c r="H74" s="531">
        <v>668.09840458032897</v>
      </c>
      <c r="I74" s="322">
        <v>27.827749259252428</v>
      </c>
      <c r="J74" s="346">
        <v>3.2447616512676833</v>
      </c>
      <c r="K74" s="346">
        <v>3.0811971736212067</v>
      </c>
      <c r="L74" s="346">
        <v>4.7307576007798735</v>
      </c>
      <c r="M74" s="346">
        <v>24.405771492771013</v>
      </c>
      <c r="N74" s="346">
        <v>37.26427570194268</v>
      </c>
      <c r="O74" s="346">
        <v>1.4783915344911673</v>
      </c>
      <c r="P74" s="346">
        <v>14.461669861565078</v>
      </c>
      <c r="Q74" s="346">
        <v>16.768728112403757</v>
      </c>
      <c r="R74" s="346">
        <v>54.242186625913476</v>
      </c>
      <c r="S74" s="346">
        <v>1.4282194874419611</v>
      </c>
      <c r="T74" s="346">
        <v>92.441901443674197</v>
      </c>
      <c r="U74" s="346">
        <v>0.31803097209886855</v>
      </c>
      <c r="V74" s="346">
        <v>6.3138321269784381</v>
      </c>
      <c r="W74" s="346">
        <v>8.4895993146440727</v>
      </c>
      <c r="X74" s="346">
        <v>8.3738239518124971</v>
      </c>
      <c r="Y74" s="346">
        <v>7.5145749120946252</v>
      </c>
      <c r="Z74" s="346">
        <v>23.200866632988642</v>
      </c>
      <c r="AA74" s="346">
        <v>140.37858462602279</v>
      </c>
      <c r="AB74" s="346">
        <v>28.111091352986417</v>
      </c>
      <c r="AC74" s="346">
        <v>40.415281416050014</v>
      </c>
      <c r="AD74" s="346">
        <v>32.83802560088553</v>
      </c>
      <c r="AE74" s="346">
        <v>8.9694861244649253</v>
      </c>
      <c r="AF74" s="346">
        <v>1.0871912641264121</v>
      </c>
      <c r="AG74" s="346">
        <v>1.4312205291201885</v>
      </c>
      <c r="AH74" s="346">
        <v>5.4448088167888544</v>
      </c>
      <c r="AI74" s="346">
        <v>55.256287137858799</v>
      </c>
      <c r="AJ74" s="531">
        <v>18.580089856283301</v>
      </c>
    </row>
    <row r="75" spans="1:38" s="193" customFormat="1" ht="18" customHeight="1">
      <c r="A75" s="185"/>
      <c r="B75" s="481" t="s">
        <v>470</v>
      </c>
      <c r="C75" s="541" t="s">
        <v>489</v>
      </c>
      <c r="D75" s="530">
        <v>0</v>
      </c>
      <c r="E75" s="530">
        <v>0</v>
      </c>
      <c r="F75" s="322">
        <v>0</v>
      </c>
      <c r="G75" s="346">
        <v>0</v>
      </c>
      <c r="H75" s="531">
        <v>0</v>
      </c>
      <c r="I75" s="322">
        <v>0</v>
      </c>
      <c r="J75" s="346">
        <v>0</v>
      </c>
      <c r="K75" s="346">
        <v>0</v>
      </c>
      <c r="L75" s="346">
        <v>0</v>
      </c>
      <c r="M75" s="346">
        <v>0</v>
      </c>
      <c r="N75" s="346">
        <v>0</v>
      </c>
      <c r="O75" s="346">
        <v>0</v>
      </c>
      <c r="P75" s="346">
        <v>0</v>
      </c>
      <c r="Q75" s="346">
        <v>0</v>
      </c>
      <c r="R75" s="346">
        <v>0</v>
      </c>
      <c r="S75" s="346">
        <v>0</v>
      </c>
      <c r="T75" s="346">
        <v>0</v>
      </c>
      <c r="U75" s="346">
        <v>0</v>
      </c>
      <c r="V75" s="346">
        <v>0</v>
      </c>
      <c r="W75" s="346">
        <v>0</v>
      </c>
      <c r="X75" s="346">
        <v>0</v>
      </c>
      <c r="Y75" s="346">
        <v>0</v>
      </c>
      <c r="Z75" s="346">
        <v>0</v>
      </c>
      <c r="AA75" s="346">
        <v>0</v>
      </c>
      <c r="AB75" s="346">
        <v>0</v>
      </c>
      <c r="AC75" s="346">
        <v>0</v>
      </c>
      <c r="AD75" s="346">
        <v>0</v>
      </c>
      <c r="AE75" s="346">
        <v>0</v>
      </c>
      <c r="AF75" s="346">
        <v>0</v>
      </c>
      <c r="AG75" s="346">
        <v>0</v>
      </c>
      <c r="AH75" s="346">
        <v>0</v>
      </c>
      <c r="AI75" s="346">
        <v>0</v>
      </c>
      <c r="AJ75" s="531">
        <v>0</v>
      </c>
    </row>
    <row r="76" spans="1:38" s="193" customFormat="1" ht="18" customHeight="1">
      <c r="A76" s="185"/>
      <c r="B76" s="481" t="s">
        <v>471</v>
      </c>
      <c r="C76" s="541" t="s">
        <v>412</v>
      </c>
      <c r="D76" s="530">
        <v>9.1720353599999989</v>
      </c>
      <c r="E76" s="530">
        <v>0.21012245000000002</v>
      </c>
      <c r="F76" s="322">
        <v>0</v>
      </c>
      <c r="G76" s="346">
        <v>4.5164000000000001E-4</v>
      </c>
      <c r="H76" s="531">
        <v>8.9614612699999991</v>
      </c>
      <c r="I76" s="322">
        <v>1.3535850700000001</v>
      </c>
      <c r="J76" s="346">
        <v>1.5992780000000002E-2</v>
      </c>
      <c r="K76" s="346">
        <v>1.0198000000000001E-4</v>
      </c>
      <c r="L76" s="346">
        <v>0.25457538000000002</v>
      </c>
      <c r="M76" s="346">
        <v>1.0818985200000002</v>
      </c>
      <c r="N76" s="346">
        <v>4.300000000000001E-2</v>
      </c>
      <c r="O76" s="346">
        <v>1.0927E-4</v>
      </c>
      <c r="P76" s="346">
        <v>2.5930000000000002E-2</v>
      </c>
      <c r="Q76" s="346">
        <v>0.69817530000000005</v>
      </c>
      <c r="R76" s="346">
        <v>1.8299737</v>
      </c>
      <c r="S76" s="346">
        <v>0.17148370000000002</v>
      </c>
      <c r="T76" s="346">
        <v>1.1299267100000001</v>
      </c>
      <c r="U76" s="346">
        <v>0.38023831000000002</v>
      </c>
      <c r="V76" s="346">
        <v>6.5999970000000005E-2</v>
      </c>
      <c r="W76" s="346">
        <v>4.4999999999999998E-2</v>
      </c>
      <c r="X76" s="346">
        <v>0.48919309000000005</v>
      </c>
      <c r="Y76" s="346">
        <v>0</v>
      </c>
      <c r="Z76" s="346">
        <v>0</v>
      </c>
      <c r="AA76" s="346">
        <v>0.60366605999999989</v>
      </c>
      <c r="AB76" s="346">
        <v>0.20499185</v>
      </c>
      <c r="AC76" s="346">
        <v>0</v>
      </c>
      <c r="AD76" s="346">
        <v>0.15483876000000002</v>
      </c>
      <c r="AE76" s="346">
        <v>5.9778980000000002E-2</v>
      </c>
      <c r="AF76" s="346">
        <v>2.363939E-2</v>
      </c>
      <c r="AG76" s="346">
        <v>0</v>
      </c>
      <c r="AH76" s="346">
        <v>3.5721160000000002E-2</v>
      </c>
      <c r="AI76" s="346">
        <v>0</v>
      </c>
      <c r="AJ76" s="531">
        <v>0.29364129</v>
      </c>
    </row>
    <row r="77" spans="1:38" s="193" customFormat="1" ht="18" customHeight="1">
      <c r="A77" s="185"/>
      <c r="B77" s="494" t="s">
        <v>472</v>
      </c>
      <c r="C77" s="591" t="s">
        <v>414</v>
      </c>
      <c r="D77" s="586">
        <v>88.859881920000021</v>
      </c>
      <c r="E77" s="586">
        <v>0.88559776000000001</v>
      </c>
      <c r="F77" s="447">
        <v>3.2179213500000032</v>
      </c>
      <c r="G77" s="363">
        <v>1.029505E-2</v>
      </c>
      <c r="H77" s="587">
        <v>84.746067760000017</v>
      </c>
      <c r="I77" s="447">
        <v>32.554745449999992</v>
      </c>
      <c r="J77" s="363">
        <v>0.65834765000000062</v>
      </c>
      <c r="K77" s="363">
        <v>0.76371995999999998</v>
      </c>
      <c r="L77" s="363">
        <v>0.4436694100000001</v>
      </c>
      <c r="M77" s="363">
        <v>3.6077098999999979</v>
      </c>
      <c r="N77" s="363">
        <v>0.39292534000000012</v>
      </c>
      <c r="O77" s="363">
        <v>0.53002826000000025</v>
      </c>
      <c r="P77" s="363">
        <v>1.08113817</v>
      </c>
      <c r="Q77" s="363">
        <v>2.5608874599999978</v>
      </c>
      <c r="R77" s="363">
        <v>23.608315270000048</v>
      </c>
      <c r="S77" s="363">
        <v>0.54200004999999984</v>
      </c>
      <c r="T77" s="363">
        <v>2.8477225899999996</v>
      </c>
      <c r="U77" s="363">
        <v>0.45006441999999997</v>
      </c>
      <c r="V77" s="363">
        <v>0.5391850600000001</v>
      </c>
      <c r="W77" s="363">
        <v>0.57328217000000037</v>
      </c>
      <c r="X77" s="363">
        <v>0.95591742000000013</v>
      </c>
      <c r="Y77" s="363">
        <v>0.85878051999999994</v>
      </c>
      <c r="Z77" s="363">
        <v>0.29763809000000002</v>
      </c>
      <c r="AA77" s="363">
        <v>1.9411188600000004</v>
      </c>
      <c r="AB77" s="363">
        <v>0.60782435999999995</v>
      </c>
      <c r="AC77" s="363">
        <v>1.5659992199999988</v>
      </c>
      <c r="AD77" s="363">
        <v>1.0236596899999999</v>
      </c>
      <c r="AE77" s="363">
        <v>1.1640192999999999</v>
      </c>
      <c r="AF77" s="363">
        <v>0.49039195000000008</v>
      </c>
      <c r="AG77" s="363">
        <v>0.80575985000000006</v>
      </c>
      <c r="AH77" s="363">
        <v>0.54032030000000009</v>
      </c>
      <c r="AI77" s="363">
        <v>0.91871967999999959</v>
      </c>
      <c r="AJ77" s="587">
        <v>2.4221773599999987</v>
      </c>
    </row>
    <row r="78" spans="1:38" s="193" customFormat="1" ht="18" customHeight="1">
      <c r="A78" s="185"/>
      <c r="B78" s="479" t="s">
        <v>358</v>
      </c>
      <c r="C78" s="526" t="s">
        <v>473</v>
      </c>
      <c r="D78" s="588">
        <v>10277.061541569996</v>
      </c>
      <c r="E78" s="588">
        <v>822.73297057999991</v>
      </c>
      <c r="F78" s="589">
        <v>2355.6836865</v>
      </c>
      <c r="G78" s="496">
        <v>7043.1088922399967</v>
      </c>
      <c r="H78" s="590">
        <v>55.53599225</v>
      </c>
      <c r="I78" s="589">
        <v>0</v>
      </c>
      <c r="J78" s="496">
        <v>0.58946562000000002</v>
      </c>
      <c r="K78" s="496">
        <v>0</v>
      </c>
      <c r="L78" s="496">
        <v>0</v>
      </c>
      <c r="M78" s="496">
        <v>0</v>
      </c>
      <c r="N78" s="496">
        <v>0</v>
      </c>
      <c r="O78" s="496">
        <v>0</v>
      </c>
      <c r="P78" s="496">
        <v>0</v>
      </c>
      <c r="Q78" s="496">
        <v>0</v>
      </c>
      <c r="R78" s="496">
        <v>0</v>
      </c>
      <c r="S78" s="496">
        <v>50.900342250000001</v>
      </c>
      <c r="T78" s="496">
        <v>0</v>
      </c>
      <c r="U78" s="496">
        <v>0</v>
      </c>
      <c r="V78" s="496">
        <v>0</v>
      </c>
      <c r="W78" s="496">
        <v>0</v>
      </c>
      <c r="X78" s="496">
        <v>0</v>
      </c>
      <c r="Y78" s="496">
        <v>5.017075E-2</v>
      </c>
      <c r="Z78" s="496">
        <v>0</v>
      </c>
      <c r="AA78" s="496">
        <v>0</v>
      </c>
      <c r="AB78" s="496">
        <v>0</v>
      </c>
      <c r="AC78" s="496">
        <v>0</v>
      </c>
      <c r="AD78" s="496">
        <v>0</v>
      </c>
      <c r="AE78" s="496">
        <v>3.79254179</v>
      </c>
      <c r="AF78" s="496">
        <v>0.13765714000000001</v>
      </c>
      <c r="AG78" s="496">
        <v>6.5814700000000004E-2</v>
      </c>
      <c r="AH78" s="496">
        <v>0</v>
      </c>
      <c r="AI78" s="496">
        <v>0</v>
      </c>
      <c r="AJ78" s="590">
        <v>0</v>
      </c>
      <c r="AL78" s="480"/>
    </row>
    <row r="79" spans="1:38" s="193" customFormat="1" ht="18" customHeight="1">
      <c r="A79" s="185"/>
      <c r="B79" s="481" t="s">
        <v>360</v>
      </c>
      <c r="C79" s="541" t="s">
        <v>474</v>
      </c>
      <c r="D79" s="530">
        <v>1936.2268611999996</v>
      </c>
      <c r="E79" s="530">
        <v>300.97453866999996</v>
      </c>
      <c r="F79" s="322">
        <v>265.68116569999984</v>
      </c>
      <c r="G79" s="346">
        <v>1314.0351645799999</v>
      </c>
      <c r="H79" s="531">
        <v>55.53599225</v>
      </c>
      <c r="I79" s="322">
        <v>0</v>
      </c>
      <c r="J79" s="346">
        <v>0.58946562000000002</v>
      </c>
      <c r="K79" s="346">
        <v>0</v>
      </c>
      <c r="L79" s="346">
        <v>0</v>
      </c>
      <c r="M79" s="346">
        <v>0</v>
      </c>
      <c r="N79" s="346">
        <v>0</v>
      </c>
      <c r="O79" s="346">
        <v>0</v>
      </c>
      <c r="P79" s="346">
        <v>0</v>
      </c>
      <c r="Q79" s="346">
        <v>0</v>
      </c>
      <c r="R79" s="346">
        <v>0</v>
      </c>
      <c r="S79" s="346">
        <v>50.900342250000001</v>
      </c>
      <c r="T79" s="346">
        <v>0</v>
      </c>
      <c r="U79" s="346">
        <v>0</v>
      </c>
      <c r="V79" s="346">
        <v>0</v>
      </c>
      <c r="W79" s="346">
        <v>0</v>
      </c>
      <c r="X79" s="346">
        <v>0</v>
      </c>
      <c r="Y79" s="346">
        <v>5.017075E-2</v>
      </c>
      <c r="Z79" s="346">
        <v>0</v>
      </c>
      <c r="AA79" s="346">
        <v>0</v>
      </c>
      <c r="AB79" s="346">
        <v>0</v>
      </c>
      <c r="AC79" s="346">
        <v>0</v>
      </c>
      <c r="AD79" s="346">
        <v>0</v>
      </c>
      <c r="AE79" s="346">
        <v>3.79254179</v>
      </c>
      <c r="AF79" s="346">
        <v>0.13765714000000001</v>
      </c>
      <c r="AG79" s="346">
        <v>6.5814700000000004E-2</v>
      </c>
      <c r="AH79" s="346">
        <v>0</v>
      </c>
      <c r="AI79" s="346">
        <v>0</v>
      </c>
      <c r="AJ79" s="531">
        <v>0</v>
      </c>
    </row>
    <row r="80" spans="1:38" s="193" customFormat="1" ht="18" customHeight="1">
      <c r="A80" s="185"/>
      <c r="B80" s="481" t="s">
        <v>475</v>
      </c>
      <c r="C80" s="541" t="s">
        <v>132</v>
      </c>
      <c r="D80" s="586">
        <v>8340.8346803699969</v>
      </c>
      <c r="E80" s="586">
        <v>521.75843191000001</v>
      </c>
      <c r="F80" s="447">
        <v>2090.0025208000006</v>
      </c>
      <c r="G80" s="363">
        <v>5729.0737276599957</v>
      </c>
      <c r="H80" s="587">
        <v>0</v>
      </c>
      <c r="I80" s="447">
        <v>0</v>
      </c>
      <c r="J80" s="363">
        <v>0</v>
      </c>
      <c r="K80" s="363">
        <v>0</v>
      </c>
      <c r="L80" s="363">
        <v>0</v>
      </c>
      <c r="M80" s="363">
        <v>0</v>
      </c>
      <c r="N80" s="363">
        <v>0</v>
      </c>
      <c r="O80" s="363">
        <v>0</v>
      </c>
      <c r="P80" s="363">
        <v>0</v>
      </c>
      <c r="Q80" s="363">
        <v>0</v>
      </c>
      <c r="R80" s="363">
        <v>0</v>
      </c>
      <c r="S80" s="363">
        <v>0</v>
      </c>
      <c r="T80" s="363">
        <v>0</v>
      </c>
      <c r="U80" s="363">
        <v>0</v>
      </c>
      <c r="V80" s="363">
        <v>0</v>
      </c>
      <c r="W80" s="363">
        <v>0</v>
      </c>
      <c r="X80" s="363">
        <v>0</v>
      </c>
      <c r="Y80" s="363">
        <v>0</v>
      </c>
      <c r="Z80" s="363">
        <v>0</v>
      </c>
      <c r="AA80" s="363">
        <v>0</v>
      </c>
      <c r="AB80" s="363">
        <v>0</v>
      </c>
      <c r="AC80" s="363">
        <v>0</v>
      </c>
      <c r="AD80" s="363">
        <v>0</v>
      </c>
      <c r="AE80" s="363">
        <v>0</v>
      </c>
      <c r="AF80" s="363">
        <v>0</v>
      </c>
      <c r="AG80" s="363">
        <v>0</v>
      </c>
      <c r="AH80" s="363">
        <v>0</v>
      </c>
      <c r="AI80" s="363">
        <v>0</v>
      </c>
      <c r="AJ80" s="587">
        <v>0</v>
      </c>
    </row>
    <row r="81" spans="1:38" s="193" customFormat="1" ht="18" customHeight="1">
      <c r="A81" s="185"/>
      <c r="B81" s="592" t="s">
        <v>362</v>
      </c>
      <c r="C81" s="593" t="s">
        <v>363</v>
      </c>
      <c r="D81" s="594">
        <v>9324.2130903818506</v>
      </c>
      <c r="E81" s="594">
        <v>475.26524993999931</v>
      </c>
      <c r="F81" s="595">
        <v>554.50764869600289</v>
      </c>
      <c r="G81" s="510">
        <v>253.05443822632623</v>
      </c>
      <c r="H81" s="596">
        <v>8041.385753519523</v>
      </c>
      <c r="I81" s="595">
        <v>4955.8136094583251</v>
      </c>
      <c r="J81" s="510">
        <v>12.014572663833663</v>
      </c>
      <c r="K81" s="510">
        <v>15.79819374913138</v>
      </c>
      <c r="L81" s="510">
        <v>56.392018955346039</v>
      </c>
      <c r="M81" s="510">
        <v>219.71605882411848</v>
      </c>
      <c r="N81" s="510">
        <v>8.3252836702524</v>
      </c>
      <c r="O81" s="510">
        <v>47.969615647425321</v>
      </c>
      <c r="P81" s="510">
        <v>24.95216941640756</v>
      </c>
      <c r="Q81" s="510">
        <v>107.1863793912535</v>
      </c>
      <c r="R81" s="510">
        <v>362.88872355159998</v>
      </c>
      <c r="S81" s="510">
        <v>8.9381598063039238</v>
      </c>
      <c r="T81" s="510">
        <v>268.72049606195679</v>
      </c>
      <c r="U81" s="510">
        <v>5.3218695017071926</v>
      </c>
      <c r="V81" s="510">
        <v>9.3916694801861649</v>
      </c>
      <c r="W81" s="510">
        <v>9.9794554052000457</v>
      </c>
      <c r="X81" s="510">
        <v>1470.5419947542678</v>
      </c>
      <c r="Y81" s="510">
        <v>15.228132563767277</v>
      </c>
      <c r="Z81" s="510">
        <v>7.3044526396748948</v>
      </c>
      <c r="AA81" s="510">
        <v>104.1366183145261</v>
      </c>
      <c r="AB81" s="510">
        <v>23.9771919085047</v>
      </c>
      <c r="AC81" s="510">
        <v>29.936378898854212</v>
      </c>
      <c r="AD81" s="510">
        <v>35.873683019458014</v>
      </c>
      <c r="AE81" s="510">
        <v>19.448614219434617</v>
      </c>
      <c r="AF81" s="510">
        <v>10.144248136739614</v>
      </c>
      <c r="AG81" s="510">
        <v>10.641172945648522</v>
      </c>
      <c r="AH81" s="510">
        <v>32.811239068758951</v>
      </c>
      <c r="AI81" s="510">
        <v>34.925942181934275</v>
      </c>
      <c r="AJ81" s="596">
        <v>133.00780928490474</v>
      </c>
      <c r="AL81" s="480"/>
    </row>
    <row r="82" spans="1:38" s="193" customFormat="1" ht="18" customHeight="1">
      <c r="A82" s="185"/>
      <c r="B82" s="509" t="s">
        <v>364</v>
      </c>
      <c r="C82" s="593" t="s">
        <v>365</v>
      </c>
      <c r="D82" s="594">
        <v>0</v>
      </c>
      <c r="E82" s="594">
        <v>0</v>
      </c>
      <c r="F82" s="595">
        <v>0</v>
      </c>
      <c r="G82" s="510">
        <v>0</v>
      </c>
      <c r="H82" s="596">
        <v>0</v>
      </c>
      <c r="I82" s="595">
        <v>0</v>
      </c>
      <c r="J82" s="510">
        <v>0</v>
      </c>
      <c r="K82" s="510">
        <v>0</v>
      </c>
      <c r="L82" s="510">
        <v>0</v>
      </c>
      <c r="M82" s="510">
        <v>0</v>
      </c>
      <c r="N82" s="510">
        <v>0</v>
      </c>
      <c r="O82" s="510">
        <v>0</v>
      </c>
      <c r="P82" s="510">
        <v>0</v>
      </c>
      <c r="Q82" s="510">
        <v>0</v>
      </c>
      <c r="R82" s="510">
        <v>0</v>
      </c>
      <c r="S82" s="510">
        <v>0</v>
      </c>
      <c r="T82" s="510">
        <v>0</v>
      </c>
      <c r="U82" s="510">
        <v>0</v>
      </c>
      <c r="V82" s="510">
        <v>0</v>
      </c>
      <c r="W82" s="510">
        <v>0</v>
      </c>
      <c r="X82" s="510">
        <v>0</v>
      </c>
      <c r="Y82" s="510">
        <v>0</v>
      </c>
      <c r="Z82" s="510">
        <v>0</v>
      </c>
      <c r="AA82" s="510">
        <v>0</v>
      </c>
      <c r="AB82" s="510">
        <v>0</v>
      </c>
      <c r="AC82" s="510">
        <v>0</v>
      </c>
      <c r="AD82" s="510">
        <v>0</v>
      </c>
      <c r="AE82" s="510">
        <v>0</v>
      </c>
      <c r="AF82" s="510">
        <v>0</v>
      </c>
      <c r="AG82" s="510">
        <v>0</v>
      </c>
      <c r="AH82" s="510">
        <v>0</v>
      </c>
      <c r="AI82" s="510">
        <v>0</v>
      </c>
      <c r="AJ82" s="596">
        <v>0</v>
      </c>
    </row>
    <row r="83" spans="1:38" s="193" customFormat="1" ht="18" customHeight="1">
      <c r="A83" s="185"/>
      <c r="B83" s="509">
        <v>8</v>
      </c>
      <c r="C83" s="593" t="s">
        <v>476</v>
      </c>
      <c r="D83" s="594">
        <v>0</v>
      </c>
      <c r="E83" s="594">
        <v>0</v>
      </c>
      <c r="F83" s="595">
        <v>0</v>
      </c>
      <c r="G83" s="510">
        <v>0</v>
      </c>
      <c r="H83" s="596">
        <v>0</v>
      </c>
      <c r="I83" s="595">
        <v>0</v>
      </c>
      <c r="J83" s="510">
        <v>0</v>
      </c>
      <c r="K83" s="510">
        <v>0</v>
      </c>
      <c r="L83" s="510">
        <v>0</v>
      </c>
      <c r="M83" s="510">
        <v>0</v>
      </c>
      <c r="N83" s="510">
        <v>0</v>
      </c>
      <c r="O83" s="510">
        <v>0</v>
      </c>
      <c r="P83" s="510">
        <v>0</v>
      </c>
      <c r="Q83" s="510">
        <v>0</v>
      </c>
      <c r="R83" s="510">
        <v>0</v>
      </c>
      <c r="S83" s="510">
        <v>0</v>
      </c>
      <c r="T83" s="510">
        <v>0</v>
      </c>
      <c r="U83" s="510">
        <v>0</v>
      </c>
      <c r="V83" s="510">
        <v>0</v>
      </c>
      <c r="W83" s="510">
        <v>0</v>
      </c>
      <c r="X83" s="510">
        <v>0</v>
      </c>
      <c r="Y83" s="510">
        <v>0</v>
      </c>
      <c r="Z83" s="510">
        <v>0</v>
      </c>
      <c r="AA83" s="510">
        <v>0</v>
      </c>
      <c r="AB83" s="510">
        <v>0</v>
      </c>
      <c r="AC83" s="510">
        <v>0</v>
      </c>
      <c r="AD83" s="510">
        <v>0</v>
      </c>
      <c r="AE83" s="510">
        <v>0</v>
      </c>
      <c r="AF83" s="510">
        <v>0</v>
      </c>
      <c r="AG83" s="510">
        <v>0</v>
      </c>
      <c r="AH83" s="510">
        <v>0</v>
      </c>
      <c r="AI83" s="510">
        <v>0</v>
      </c>
      <c r="AJ83" s="596">
        <v>0</v>
      </c>
    </row>
    <row r="84" spans="1:38" s="193" customFormat="1" ht="18" customHeight="1" thickBot="1">
      <c r="A84" s="185"/>
      <c r="B84" s="479">
        <v>9</v>
      </c>
      <c r="C84" s="526" t="s">
        <v>477</v>
      </c>
      <c r="D84" s="597">
        <v>61.006270099999995</v>
      </c>
      <c r="E84" s="597">
        <v>27.638171</v>
      </c>
      <c r="F84" s="598">
        <v>0</v>
      </c>
      <c r="G84" s="513">
        <v>0</v>
      </c>
      <c r="H84" s="599">
        <v>33.368099099999995</v>
      </c>
      <c r="I84" s="598">
        <v>0.31811967000000002</v>
      </c>
      <c r="J84" s="513">
        <v>0</v>
      </c>
      <c r="K84" s="513">
        <v>0</v>
      </c>
      <c r="L84" s="513">
        <v>0</v>
      </c>
      <c r="M84" s="513">
        <v>0</v>
      </c>
      <c r="N84" s="513">
        <v>0</v>
      </c>
      <c r="O84" s="513">
        <v>0</v>
      </c>
      <c r="P84" s="513">
        <v>1.651834</v>
      </c>
      <c r="Q84" s="513">
        <v>1.068759E-2</v>
      </c>
      <c r="R84" s="513">
        <v>0</v>
      </c>
      <c r="S84" s="513">
        <v>0</v>
      </c>
      <c r="T84" s="513">
        <v>30</v>
      </c>
      <c r="U84" s="513">
        <v>0.72987599999999997</v>
      </c>
      <c r="V84" s="513">
        <v>0</v>
      </c>
      <c r="W84" s="513">
        <v>0</v>
      </c>
      <c r="X84" s="513">
        <v>0</v>
      </c>
      <c r="Y84" s="513">
        <v>0</v>
      </c>
      <c r="Z84" s="513">
        <v>0</v>
      </c>
      <c r="AA84" s="513">
        <v>0</v>
      </c>
      <c r="AB84" s="513">
        <v>0</v>
      </c>
      <c r="AC84" s="513">
        <v>0</v>
      </c>
      <c r="AD84" s="513">
        <v>0.39250000000000002</v>
      </c>
      <c r="AE84" s="513">
        <v>0</v>
      </c>
      <c r="AF84" s="513">
        <v>0</v>
      </c>
      <c r="AG84" s="513">
        <v>0</v>
      </c>
      <c r="AH84" s="513">
        <v>0</v>
      </c>
      <c r="AI84" s="513">
        <v>0</v>
      </c>
      <c r="AJ84" s="599">
        <v>0.26508183999999996</v>
      </c>
    </row>
    <row r="85" spans="1:38" s="193" customFormat="1" ht="19.95" customHeight="1" thickBot="1">
      <c r="A85" s="281"/>
      <c r="B85" s="729" t="s">
        <v>203</v>
      </c>
      <c r="C85" s="736"/>
      <c r="D85" s="600">
        <v>136416.37809881935</v>
      </c>
      <c r="E85" s="600">
        <v>4625.9858761699988</v>
      </c>
      <c r="F85" s="600">
        <v>5533.5515958165597</v>
      </c>
      <c r="G85" s="600">
        <v>8381.4323588451971</v>
      </c>
      <c r="H85" s="600">
        <v>117875.4082679876</v>
      </c>
      <c r="I85" s="600">
        <v>7333.0534137769355</v>
      </c>
      <c r="J85" s="600">
        <v>2345.4089023157353</v>
      </c>
      <c r="K85" s="600">
        <v>4690.0335818658732</v>
      </c>
      <c r="L85" s="600">
        <v>1431.2451344532174</v>
      </c>
      <c r="M85" s="600">
        <v>10082.253641028796</v>
      </c>
      <c r="N85" s="600">
        <v>673.71080026966865</v>
      </c>
      <c r="O85" s="600">
        <v>2037.6878734124296</v>
      </c>
      <c r="P85" s="600">
        <v>5849.9004355947773</v>
      </c>
      <c r="Q85" s="600">
        <v>11592.899558049403</v>
      </c>
      <c r="R85" s="600">
        <v>11274.987399134583</v>
      </c>
      <c r="S85" s="600">
        <v>921.36612342298076</v>
      </c>
      <c r="T85" s="600">
        <v>11592.057303203894</v>
      </c>
      <c r="U85" s="600">
        <v>185.08041176757166</v>
      </c>
      <c r="V85" s="600">
        <v>734.1046038549249</v>
      </c>
      <c r="W85" s="600">
        <v>1477.4061127878838</v>
      </c>
      <c r="X85" s="600">
        <v>1787.6501280401083</v>
      </c>
      <c r="Y85" s="600">
        <v>4546.1075215179198</v>
      </c>
      <c r="Z85" s="600">
        <v>207.5396693611244</v>
      </c>
      <c r="AA85" s="600">
        <v>2289.0054958248252</v>
      </c>
      <c r="AB85" s="600">
        <v>1939.9446638920103</v>
      </c>
      <c r="AC85" s="600">
        <v>10637.811987790818</v>
      </c>
      <c r="AD85" s="600">
        <v>3384.351332543552</v>
      </c>
      <c r="AE85" s="600">
        <v>7359.9054215393526</v>
      </c>
      <c r="AF85" s="600">
        <v>544.88423527298085</v>
      </c>
      <c r="AG85" s="600">
        <v>2662.7556779698202</v>
      </c>
      <c r="AH85" s="600">
        <v>1530.7611966654263</v>
      </c>
      <c r="AI85" s="600">
        <v>1711.942647630259</v>
      </c>
      <c r="AJ85" s="600">
        <v>7051.5529950007112</v>
      </c>
    </row>
    <row r="86" spans="1:38" s="31" customFormat="1" ht="12.75" customHeight="1">
      <c r="A86" s="27"/>
      <c r="B86" s="737"/>
      <c r="C86" s="737"/>
      <c r="D86" s="30"/>
      <c r="E86" s="30"/>
      <c r="F86" s="30"/>
      <c r="G86" s="30"/>
      <c r="H86" s="30"/>
      <c r="I86" s="30"/>
      <c r="J86" s="428"/>
      <c r="K86" s="428"/>
      <c r="L86" s="428"/>
      <c r="M86" s="428"/>
      <c r="N86" s="428"/>
      <c r="O86" s="428"/>
      <c r="P86" s="428"/>
      <c r="Q86" s="428"/>
      <c r="R86" s="428"/>
      <c r="S86" s="428"/>
      <c r="T86" s="428"/>
      <c r="U86" s="428"/>
      <c r="V86" s="428"/>
      <c r="W86" s="428"/>
      <c r="X86" s="428"/>
      <c r="Y86" s="428"/>
      <c r="Z86" s="428"/>
      <c r="AA86" s="428"/>
      <c r="AB86" s="428"/>
      <c r="AC86" s="428"/>
      <c r="AD86" s="428"/>
      <c r="AE86" s="428"/>
      <c r="AF86" s="428"/>
      <c r="AG86" s="428"/>
      <c r="AH86" s="428"/>
      <c r="AI86" s="428"/>
      <c r="AJ86" s="428"/>
    </row>
    <row r="87" spans="1:38" s="31" customFormat="1" ht="13.8" thickBot="1">
      <c r="A87" s="27"/>
      <c r="B87" s="30"/>
      <c r="C87" s="30"/>
      <c r="D87" s="30"/>
      <c r="E87" s="30"/>
      <c r="F87" s="466"/>
      <c r="G87" s="466"/>
      <c r="H87" s="466"/>
      <c r="I87" s="467"/>
      <c r="J87" s="467"/>
      <c r="K87" s="467"/>
      <c r="L87" s="467"/>
      <c r="M87" s="467"/>
      <c r="N87" s="467"/>
      <c r="O87" s="467"/>
      <c r="P87" s="467"/>
      <c r="Q87" s="467"/>
      <c r="R87" s="467"/>
      <c r="S87" s="467"/>
      <c r="T87" s="467"/>
      <c r="U87" s="467"/>
      <c r="V87" s="467"/>
      <c r="W87" s="467"/>
      <c r="X87" s="467"/>
      <c r="Y87" s="467"/>
      <c r="Z87" s="467"/>
      <c r="AA87" s="467"/>
      <c r="AB87" s="467"/>
      <c r="AC87" s="467"/>
      <c r="AD87" s="467"/>
      <c r="AE87" s="467"/>
      <c r="AF87" s="467"/>
      <c r="AG87" s="467"/>
      <c r="AH87" s="467"/>
      <c r="AI87" s="467"/>
      <c r="AJ87" s="467"/>
      <c r="AK87" s="300"/>
    </row>
    <row r="88" spans="1:38" s="52" customFormat="1" ht="15" customHeight="1">
      <c r="A88" s="46"/>
      <c r="B88" s="674" t="s">
        <v>204</v>
      </c>
      <c r="C88" s="731"/>
      <c r="D88" s="731"/>
      <c r="E88" s="731"/>
      <c r="F88" s="731"/>
      <c r="G88" s="732"/>
      <c r="H88" s="123">
        <v>15895.098431060003</v>
      </c>
      <c r="I88" s="124">
        <v>516.59730000000002</v>
      </c>
      <c r="J88" s="125">
        <v>62.357400009999999</v>
      </c>
      <c r="K88" s="125">
        <v>203.98330768</v>
      </c>
      <c r="L88" s="125">
        <v>307.24076852999997</v>
      </c>
      <c r="M88" s="125">
        <v>1947.6632999999999</v>
      </c>
      <c r="N88" s="125">
        <v>30.842400000000001</v>
      </c>
      <c r="O88" s="125">
        <v>252.1085631</v>
      </c>
      <c r="P88" s="125">
        <v>227.7792</v>
      </c>
      <c r="Q88" s="125">
        <v>1416.9156</v>
      </c>
      <c r="R88" s="125">
        <v>2913.7730999999999</v>
      </c>
      <c r="S88" s="125">
        <v>66.498629489999999</v>
      </c>
      <c r="T88" s="125">
        <v>1777.2542581500002</v>
      </c>
      <c r="U88" s="125">
        <v>25.8813</v>
      </c>
      <c r="V88" s="125">
        <v>29.647551100000001</v>
      </c>
      <c r="W88" s="125">
        <v>45.314700000000002</v>
      </c>
      <c r="X88" s="125">
        <v>52.522799999999997</v>
      </c>
      <c r="Y88" s="125">
        <v>131.85290916</v>
      </c>
      <c r="Z88" s="125">
        <v>13.6959</v>
      </c>
      <c r="AA88" s="125">
        <v>418.05585000000002</v>
      </c>
      <c r="AB88" s="125">
        <v>467.03460000000001</v>
      </c>
      <c r="AC88" s="125">
        <v>536.89678574000004</v>
      </c>
      <c r="AD88" s="125">
        <v>261.33269999999999</v>
      </c>
      <c r="AE88" s="125">
        <v>166.38536381999998</v>
      </c>
      <c r="AF88" s="125">
        <v>53.564999999999998</v>
      </c>
      <c r="AG88" s="125">
        <v>79.902900000000002</v>
      </c>
      <c r="AH88" s="125">
        <v>274.6071</v>
      </c>
      <c r="AI88" s="125">
        <v>300.45699543000001</v>
      </c>
      <c r="AJ88" s="603">
        <v>3314.93214885</v>
      </c>
    </row>
    <row r="89" spans="1:38" s="52" customFormat="1" ht="15" customHeight="1">
      <c r="A89" s="46"/>
      <c r="B89" s="677" t="s">
        <v>229</v>
      </c>
      <c r="C89" s="702"/>
      <c r="D89" s="702"/>
      <c r="E89" s="702"/>
      <c r="F89" s="702"/>
      <c r="G89" s="703"/>
      <c r="H89" s="106">
        <v>95578.437497430015</v>
      </c>
      <c r="I89" s="107">
        <v>2733.7754129999998</v>
      </c>
      <c r="J89" s="128">
        <v>281.36559401</v>
      </c>
      <c r="K89" s="108">
        <v>1019.89425852</v>
      </c>
      <c r="L89" s="108">
        <v>1811.5117374200001</v>
      </c>
      <c r="M89" s="108">
        <v>20646.938324999999</v>
      </c>
      <c r="N89" s="108">
        <v>134.10859300000001</v>
      </c>
      <c r="O89" s="108">
        <v>1256.5839550000001</v>
      </c>
      <c r="P89" s="108">
        <v>1135.2606310000001</v>
      </c>
      <c r="Q89" s="108">
        <v>7219.9861460000002</v>
      </c>
      <c r="R89" s="108">
        <v>14650.391312</v>
      </c>
      <c r="S89" s="108">
        <v>285.92889051999998</v>
      </c>
      <c r="T89" s="469">
        <v>10763.324823999999</v>
      </c>
      <c r="U89" s="108">
        <v>111.29028599999999</v>
      </c>
      <c r="V89" s="108">
        <v>166.92188300000001</v>
      </c>
      <c r="W89" s="108">
        <v>242.64406700000001</v>
      </c>
      <c r="X89" s="108">
        <v>225.84945200000001</v>
      </c>
      <c r="Y89" s="108">
        <v>700.99964283999998</v>
      </c>
      <c r="Z89" s="108">
        <v>58.892738000000001</v>
      </c>
      <c r="AA89" s="108">
        <v>4534.9543320000002</v>
      </c>
      <c r="AB89" s="108">
        <v>2232.8781819999999</v>
      </c>
      <c r="AC89" s="108">
        <v>2671.0499682300001</v>
      </c>
      <c r="AD89" s="108">
        <v>1172.210977</v>
      </c>
      <c r="AE89" s="128">
        <v>1067.128121</v>
      </c>
      <c r="AF89" s="108">
        <v>252.65775400000001</v>
      </c>
      <c r="AG89" s="108">
        <v>500.60181899999998</v>
      </c>
      <c r="AH89" s="108">
        <v>1372.4228089999999</v>
      </c>
      <c r="AI89" s="108">
        <v>3077.4126046399997</v>
      </c>
      <c r="AJ89" s="109">
        <v>15251.453182249999</v>
      </c>
    </row>
    <row r="90" spans="1:38" s="52" customFormat="1" ht="15" customHeight="1">
      <c r="A90" s="46"/>
      <c r="B90" s="677" t="s">
        <v>206</v>
      </c>
      <c r="C90" s="702"/>
      <c r="D90" s="702"/>
      <c r="E90" s="702"/>
      <c r="F90" s="702"/>
      <c r="G90" s="703"/>
      <c r="H90" s="106">
        <v>626.12045343000318</v>
      </c>
      <c r="I90" s="107">
        <v>325.82572099999999</v>
      </c>
      <c r="J90" s="128">
        <v>34.517770989999995</v>
      </c>
      <c r="K90" s="108">
        <v>121.79193341</v>
      </c>
      <c r="L90" s="108">
        <v>214.14850600999998</v>
      </c>
      <c r="M90" s="108">
        <v>416.39892200000003</v>
      </c>
      <c r="N90" s="108">
        <v>16.176950000000001</v>
      </c>
      <c r="O90" s="108">
        <v>157.180905</v>
      </c>
      <c r="P90" s="108">
        <v>131.62814700000001</v>
      </c>
      <c r="Q90" s="108">
        <v>834.98047299999996</v>
      </c>
      <c r="R90" s="108">
        <v>1725.3298</v>
      </c>
      <c r="S90" s="108">
        <v>34.567238439999997</v>
      </c>
      <c r="T90" s="469">
        <v>1261.862349</v>
      </c>
      <c r="U90" s="108">
        <v>13.322566999999999</v>
      </c>
      <c r="V90" s="108">
        <v>19.47967135</v>
      </c>
      <c r="W90" s="108">
        <v>28.180434999999999</v>
      </c>
      <c r="X90" s="108">
        <v>30.135961999999999</v>
      </c>
      <c r="Y90" s="108">
        <v>83.130132489999994</v>
      </c>
      <c r="Z90" s="108">
        <v>7.2170719999999999</v>
      </c>
      <c r="AA90" s="108">
        <v>94.272543999999996</v>
      </c>
      <c r="AB90" s="108">
        <v>45.218784999999997</v>
      </c>
      <c r="AC90" s="108">
        <v>318.51857378000005</v>
      </c>
      <c r="AD90" s="108">
        <v>138.97041300000001</v>
      </c>
      <c r="AE90" s="128">
        <v>127.6456039</v>
      </c>
      <c r="AF90" s="108">
        <v>30.089939000000001</v>
      </c>
      <c r="AG90" s="108">
        <v>59.540306000000001</v>
      </c>
      <c r="AH90" s="108">
        <v>164.119472</v>
      </c>
      <c r="AI90" s="108">
        <v>62.055133899999994</v>
      </c>
      <c r="AJ90" s="109">
        <v>-5870.18487284</v>
      </c>
    </row>
    <row r="91" spans="1:38" s="52" customFormat="1" ht="15" customHeight="1">
      <c r="A91" s="46"/>
      <c r="B91" s="677" t="s">
        <v>496</v>
      </c>
      <c r="C91" s="702"/>
      <c r="D91" s="702"/>
      <c r="E91" s="702"/>
      <c r="F91" s="702"/>
      <c r="G91" s="703"/>
      <c r="H91" s="106">
        <v>-4.0946956900002078</v>
      </c>
      <c r="I91" s="107">
        <v>380.15738299999998</v>
      </c>
      <c r="J91" s="128">
        <v>12.976884999999999</v>
      </c>
      <c r="K91" s="108">
        <v>123.48988224</v>
      </c>
      <c r="L91" s="108">
        <v>-148.08977999999999</v>
      </c>
      <c r="M91" s="108">
        <v>-1996.6969730000001</v>
      </c>
      <c r="N91" s="108">
        <v>7.5334349999999999</v>
      </c>
      <c r="O91" s="108">
        <v>170.564976</v>
      </c>
      <c r="P91" s="108">
        <v>60.999682999999997</v>
      </c>
      <c r="Q91" s="108">
        <v>444.55590000000001</v>
      </c>
      <c r="R91" s="108">
        <v>1063.9863969999999</v>
      </c>
      <c r="S91" s="108">
        <v>13.385944349999999</v>
      </c>
      <c r="T91" s="469">
        <v>887.76948400000003</v>
      </c>
      <c r="U91" s="108">
        <v>9.8626660000000008</v>
      </c>
      <c r="V91" s="108">
        <v>6.7407399999999997</v>
      </c>
      <c r="W91" s="108">
        <v>12.047755</v>
      </c>
      <c r="X91" s="108">
        <v>4.6017250000000001</v>
      </c>
      <c r="Y91" s="108">
        <v>44.449215889999998</v>
      </c>
      <c r="Z91" s="108">
        <v>2.5394230000000002</v>
      </c>
      <c r="AA91" s="108">
        <v>-1798.8375309999999</v>
      </c>
      <c r="AB91" s="108">
        <v>180.21867900000001</v>
      </c>
      <c r="AC91" s="108">
        <v>149.06266563</v>
      </c>
      <c r="AD91" s="108">
        <v>77.069484000000003</v>
      </c>
      <c r="AE91" s="128">
        <v>32.439679159999997</v>
      </c>
      <c r="AF91" s="108">
        <v>22.119731000000002</v>
      </c>
      <c r="AG91" s="108">
        <v>33.257801999999998</v>
      </c>
      <c r="AH91" s="108">
        <v>132.86852099999999</v>
      </c>
      <c r="AI91" s="108">
        <v>-606.45469637999997</v>
      </c>
      <c r="AJ91" s="109">
        <v>673.28622841999993</v>
      </c>
    </row>
    <row r="92" spans="1:38" s="52" customFormat="1" ht="15" customHeight="1">
      <c r="A92" s="46"/>
      <c r="B92" s="677" t="s">
        <v>478</v>
      </c>
      <c r="C92" s="702"/>
      <c r="D92" s="702"/>
      <c r="E92" s="702"/>
      <c r="F92" s="702"/>
      <c r="G92" s="703"/>
      <c r="H92" s="106">
        <v>-21.779956360000114</v>
      </c>
      <c r="I92" s="107">
        <v>31.449227</v>
      </c>
      <c r="J92" s="128">
        <v>3.2368169999999998</v>
      </c>
      <c r="K92" s="108">
        <v>11.741636010000001</v>
      </c>
      <c r="L92" s="108">
        <v>-122.10380045000001</v>
      </c>
      <c r="M92" s="108">
        <v>237.521435</v>
      </c>
      <c r="N92" s="108">
        <v>1.5427789999999999</v>
      </c>
      <c r="O92" s="108">
        <v>14.455684</v>
      </c>
      <c r="P92" s="108">
        <v>13.059986</v>
      </c>
      <c r="Q92" s="108">
        <v>83.058391</v>
      </c>
      <c r="R92" s="108">
        <v>168.537432</v>
      </c>
      <c r="S92" s="108">
        <v>3.2875793799999999</v>
      </c>
      <c r="T92" s="469">
        <v>123.820797</v>
      </c>
      <c r="U92" s="108">
        <v>1.280278</v>
      </c>
      <c r="V92" s="108">
        <v>1.9202619999999999</v>
      </c>
      <c r="W92" s="108">
        <v>2.791366</v>
      </c>
      <c r="X92" s="108">
        <v>2.5981619999999999</v>
      </c>
      <c r="Y92" s="108">
        <v>8.1180895999999994</v>
      </c>
      <c r="Z92" s="108">
        <v>0.67749899999999996</v>
      </c>
      <c r="AA92" s="108">
        <v>-709.33386700000005</v>
      </c>
      <c r="AB92" s="108">
        <v>14.730040000000001</v>
      </c>
      <c r="AC92" s="108">
        <v>30.368895300000002</v>
      </c>
      <c r="AD92" s="108">
        <v>13.485061999999999</v>
      </c>
      <c r="AE92" s="128">
        <v>12.155125079999999</v>
      </c>
      <c r="AF92" s="108">
        <v>2.9065629999999998</v>
      </c>
      <c r="AG92" s="108">
        <v>5.7588999999999997</v>
      </c>
      <c r="AH92" s="108">
        <v>15.788289000000001</v>
      </c>
      <c r="AI92" s="108">
        <v>-159.91915925000001</v>
      </c>
      <c r="AJ92" s="109">
        <v>165.28657597</v>
      </c>
    </row>
    <row r="93" spans="1:38" s="52" customFormat="1" ht="15" customHeight="1" thickBot="1">
      <c r="A93" s="46"/>
      <c r="B93" s="683" t="s">
        <v>374</v>
      </c>
      <c r="C93" s="713"/>
      <c r="D93" s="713"/>
      <c r="E93" s="713"/>
      <c r="F93" s="713"/>
      <c r="G93" s="714"/>
      <c r="H93" s="106">
        <v>6.3788782399999917</v>
      </c>
      <c r="I93" s="107">
        <v>3.3255468700000002</v>
      </c>
      <c r="J93" s="128">
        <v>0.35950519000000003</v>
      </c>
      <c r="K93" s="108">
        <v>1.2746404599999999</v>
      </c>
      <c r="L93" s="108">
        <v>-7.7279178000000002</v>
      </c>
      <c r="M93" s="108">
        <v>25.108543179999998</v>
      </c>
      <c r="N93" s="108">
        <v>0.16067130999999998</v>
      </c>
      <c r="O93" s="108">
        <v>-5.6049857699999999</v>
      </c>
      <c r="P93" s="108">
        <v>1.4282434000000002</v>
      </c>
      <c r="Q93" s="108">
        <v>8.7076589200000001</v>
      </c>
      <c r="R93" s="108">
        <v>17.988097719999999</v>
      </c>
      <c r="S93" s="108">
        <v>0.35999695000000004</v>
      </c>
      <c r="T93" s="469">
        <v>13.231949999999999</v>
      </c>
      <c r="U93" s="108">
        <v>0.14237876999999999</v>
      </c>
      <c r="V93" s="108">
        <v>0.19677841000000001</v>
      </c>
      <c r="W93" s="108">
        <v>0.29021775999999999</v>
      </c>
      <c r="X93" s="108">
        <v>0.27005385999999998</v>
      </c>
      <c r="Y93" s="108">
        <v>0.84279285999999998</v>
      </c>
      <c r="Z93" s="108">
        <v>7.040761999999999E-2</v>
      </c>
      <c r="AA93" s="108">
        <v>5.4608558000000009</v>
      </c>
      <c r="AB93" s="108">
        <v>2.7424541499999999</v>
      </c>
      <c r="AC93" s="108">
        <v>3.1671107800000002</v>
      </c>
      <c r="AD93" s="108">
        <v>1.41982623</v>
      </c>
      <c r="AE93" s="128">
        <v>1.25414169</v>
      </c>
      <c r="AF93" s="108">
        <v>0.30529412</v>
      </c>
      <c r="AG93" s="108">
        <v>0.62705798999999995</v>
      </c>
      <c r="AH93" s="108">
        <v>1.7087558999999999</v>
      </c>
      <c r="AI93" s="108">
        <v>3.5489411400000002</v>
      </c>
      <c r="AJ93" s="109">
        <v>-74.280139269999992</v>
      </c>
    </row>
    <row r="94" spans="1:38" s="52" customFormat="1" ht="19.95" customHeight="1" thickBot="1">
      <c r="A94" s="46"/>
      <c r="B94" s="686" t="s">
        <v>208</v>
      </c>
      <c r="C94" s="715"/>
      <c r="D94" s="715"/>
      <c r="E94" s="715"/>
      <c r="F94" s="715"/>
      <c r="G94" s="716"/>
      <c r="H94" s="119">
        <v>112080.16060811</v>
      </c>
      <c r="I94" s="120">
        <v>3991.1305908699997</v>
      </c>
      <c r="J94" s="121">
        <v>394.81397219999991</v>
      </c>
      <c r="K94" s="121">
        <v>1482.1756583200001</v>
      </c>
      <c r="L94" s="121">
        <v>2054.9795137100004</v>
      </c>
      <c r="M94" s="121">
        <v>21276.933552179995</v>
      </c>
      <c r="N94" s="121">
        <v>190.36482831000001</v>
      </c>
      <c r="O94" s="121">
        <v>1845.28909733</v>
      </c>
      <c r="P94" s="121">
        <v>1570.1558903999999</v>
      </c>
      <c r="Q94" s="121">
        <v>10008.20416892</v>
      </c>
      <c r="R94" s="121">
        <v>20540.00613872</v>
      </c>
      <c r="S94" s="121">
        <v>404.02827912999993</v>
      </c>
      <c r="T94" s="470">
        <v>14827.263662150001</v>
      </c>
      <c r="U94" s="121">
        <v>161.77947576999998</v>
      </c>
      <c r="V94" s="121">
        <v>224.90688586000002</v>
      </c>
      <c r="W94" s="121">
        <v>331.26854076000001</v>
      </c>
      <c r="X94" s="121">
        <v>315.97815486000002</v>
      </c>
      <c r="Y94" s="121">
        <v>969.39278283999988</v>
      </c>
      <c r="Z94" s="121">
        <v>83.093039619999999</v>
      </c>
      <c r="AA94" s="121">
        <v>2544.5721837999999</v>
      </c>
      <c r="AB94" s="121">
        <v>2942.8227401499998</v>
      </c>
      <c r="AC94" s="121">
        <v>3709.0639994600001</v>
      </c>
      <c r="AD94" s="121">
        <v>1664.4884622299999</v>
      </c>
      <c r="AE94" s="121">
        <v>1407.0080346500001</v>
      </c>
      <c r="AF94" s="121">
        <v>361.64428112000002</v>
      </c>
      <c r="AG94" s="121">
        <v>679.68878499000004</v>
      </c>
      <c r="AH94" s="121">
        <v>1961.5149469</v>
      </c>
      <c r="AI94" s="121">
        <v>2677.0998194799995</v>
      </c>
      <c r="AJ94" s="122">
        <v>13460.493123379998</v>
      </c>
    </row>
    <row r="95" spans="1:38" s="52" customFormat="1" ht="15" customHeight="1">
      <c r="A95" s="46"/>
      <c r="B95" s="674" t="s">
        <v>497</v>
      </c>
      <c r="C95" s="708"/>
      <c r="D95" s="708"/>
      <c r="E95" s="708"/>
      <c r="F95" s="708"/>
      <c r="G95" s="709"/>
      <c r="H95" s="67">
        <v>20094.11821982</v>
      </c>
      <c r="I95" s="133">
        <v>2070.7982979500002</v>
      </c>
      <c r="J95" s="134">
        <v>71.949458630000009</v>
      </c>
      <c r="K95" s="134">
        <v>251.04901577999993</v>
      </c>
      <c r="L95" s="134">
        <v>336.25091157000003</v>
      </c>
      <c r="M95" s="134">
        <v>4149.4473470000003</v>
      </c>
      <c r="N95" s="134">
        <v>27.314845000000002</v>
      </c>
      <c r="O95" s="134">
        <v>285.10554672000001</v>
      </c>
      <c r="P95" s="134">
        <v>158.38395138000001</v>
      </c>
      <c r="Q95" s="134">
        <v>1512.04006994</v>
      </c>
      <c r="R95" s="134">
        <v>1636.5205834900003</v>
      </c>
      <c r="S95" s="134">
        <v>46.657365909999996</v>
      </c>
      <c r="T95" s="471">
        <v>1788.3879242300002</v>
      </c>
      <c r="U95" s="134">
        <v>21.086051659999999</v>
      </c>
      <c r="V95" s="134">
        <v>34.680953659999993</v>
      </c>
      <c r="W95" s="134">
        <v>77.540316939999997</v>
      </c>
      <c r="X95" s="134">
        <v>19.544194690000001</v>
      </c>
      <c r="Y95" s="134">
        <v>142.31545804000001</v>
      </c>
      <c r="Z95" s="134">
        <v>12.05415528</v>
      </c>
      <c r="AA95" s="134">
        <v>2373.7432041400002</v>
      </c>
      <c r="AB95" s="134">
        <v>214.01760720999999</v>
      </c>
      <c r="AC95" s="134">
        <v>591.29222979999997</v>
      </c>
      <c r="AD95" s="134">
        <v>138.40464364999997</v>
      </c>
      <c r="AE95" s="134">
        <v>163.21780795000001</v>
      </c>
      <c r="AF95" s="134">
        <v>65.778810359999994</v>
      </c>
      <c r="AG95" s="134">
        <v>99.108930459999996</v>
      </c>
      <c r="AH95" s="134">
        <v>133.14469793000001</v>
      </c>
      <c r="AI95" s="134">
        <v>513.20159671999988</v>
      </c>
      <c r="AJ95" s="135">
        <v>3161.0822437300003</v>
      </c>
    </row>
    <row r="96" spans="1:38" s="142" customFormat="1" ht="15" customHeight="1">
      <c r="A96" s="136"/>
      <c r="B96" s="689" t="s">
        <v>210</v>
      </c>
      <c r="C96" s="717"/>
      <c r="D96" s="717"/>
      <c r="E96" s="717"/>
      <c r="F96" s="717"/>
      <c r="G96" s="718"/>
      <c r="H96" s="517">
        <v>0</v>
      </c>
      <c r="I96" s="138">
        <v>0</v>
      </c>
      <c r="J96" s="139">
        <v>0</v>
      </c>
      <c r="K96" s="140">
        <v>0</v>
      </c>
      <c r="L96" s="140">
        <v>0</v>
      </c>
      <c r="M96" s="140">
        <v>0</v>
      </c>
      <c r="N96" s="140">
        <v>0</v>
      </c>
      <c r="O96" s="140">
        <v>0</v>
      </c>
      <c r="P96" s="140">
        <v>0</v>
      </c>
      <c r="Q96" s="140">
        <v>0</v>
      </c>
      <c r="R96" s="140">
        <v>0</v>
      </c>
      <c r="S96" s="140">
        <v>0</v>
      </c>
      <c r="T96" s="472">
        <v>0</v>
      </c>
      <c r="U96" s="140">
        <v>0</v>
      </c>
      <c r="V96" s="140">
        <v>0</v>
      </c>
      <c r="W96" s="140">
        <v>0</v>
      </c>
      <c r="X96" s="140">
        <v>0</v>
      </c>
      <c r="Y96" s="140">
        <v>0</v>
      </c>
      <c r="Z96" s="140">
        <v>0</v>
      </c>
      <c r="AA96" s="140">
        <v>0</v>
      </c>
      <c r="AB96" s="140">
        <v>0</v>
      </c>
      <c r="AC96" s="140">
        <v>0</v>
      </c>
      <c r="AD96" s="140">
        <v>0</v>
      </c>
      <c r="AE96" s="139">
        <v>0</v>
      </c>
      <c r="AF96" s="140">
        <v>0</v>
      </c>
      <c r="AG96" s="140">
        <v>0</v>
      </c>
      <c r="AH96" s="140">
        <v>0</v>
      </c>
      <c r="AI96" s="140">
        <v>0</v>
      </c>
      <c r="AJ96" s="141">
        <v>0</v>
      </c>
    </row>
    <row r="97" spans="1:38" s="142" customFormat="1" ht="15" customHeight="1">
      <c r="A97" s="136"/>
      <c r="B97" s="670" t="s">
        <v>211</v>
      </c>
      <c r="C97" s="711"/>
      <c r="D97" s="711"/>
      <c r="E97" s="711"/>
      <c r="F97" s="711"/>
      <c r="G97" s="712"/>
      <c r="H97" s="517">
        <v>165.78727013749995</v>
      </c>
      <c r="I97" s="518">
        <v>8.82423</v>
      </c>
      <c r="J97" s="519">
        <v>0.53518750000000004</v>
      </c>
      <c r="K97" s="519">
        <v>4.4920090125000005</v>
      </c>
      <c r="L97" s="519">
        <v>4.4694604875000001</v>
      </c>
      <c r="M97" s="519">
        <v>36.061467924999995</v>
      </c>
      <c r="N97" s="519">
        <v>0</v>
      </c>
      <c r="O97" s="519">
        <v>0</v>
      </c>
      <c r="P97" s="519">
        <v>1.9044237500000001</v>
      </c>
      <c r="Q97" s="519">
        <v>6.3046233750000003</v>
      </c>
      <c r="R97" s="519">
        <v>41.42997475</v>
      </c>
      <c r="S97" s="519">
        <v>2.3222747374999999</v>
      </c>
      <c r="T97" s="519">
        <v>5.2835915624999998</v>
      </c>
      <c r="U97" s="519">
        <v>0</v>
      </c>
      <c r="V97" s="519">
        <v>0</v>
      </c>
      <c r="W97" s="519">
        <v>1.08302375</v>
      </c>
      <c r="X97" s="519">
        <v>0</v>
      </c>
      <c r="Y97" s="519">
        <v>2.7956547500000002</v>
      </c>
      <c r="Z97" s="519">
        <v>0</v>
      </c>
      <c r="AA97" s="519">
        <v>9.6586562499999999</v>
      </c>
      <c r="AB97" s="519">
        <v>4.2123282499999997</v>
      </c>
      <c r="AC97" s="519">
        <v>16.649027799999995</v>
      </c>
      <c r="AD97" s="519">
        <v>7.4999999999999997E-2</v>
      </c>
      <c r="AE97" s="519">
        <v>1.3975419625000001</v>
      </c>
      <c r="AF97" s="519">
        <v>0</v>
      </c>
      <c r="AG97" s="519">
        <v>1.7564009375</v>
      </c>
      <c r="AH97" s="519">
        <v>1.1260029375</v>
      </c>
      <c r="AI97" s="519">
        <v>3.5279053499999997</v>
      </c>
      <c r="AJ97" s="520">
        <v>11.878485049999998</v>
      </c>
    </row>
    <row r="98" spans="1:38" s="142" customFormat="1" ht="15" customHeight="1">
      <c r="A98" s="136"/>
      <c r="B98" s="693" t="s">
        <v>212</v>
      </c>
      <c r="C98" s="719"/>
      <c r="D98" s="719"/>
      <c r="E98" s="719"/>
      <c r="F98" s="719"/>
      <c r="G98" s="720"/>
      <c r="H98" s="147">
        <v>24951.860504637509</v>
      </c>
      <c r="I98" s="138">
        <v>2579.6736424374999</v>
      </c>
      <c r="J98" s="139">
        <v>89.401635787499998</v>
      </c>
      <c r="K98" s="140">
        <v>309.31926071249995</v>
      </c>
      <c r="L98" s="140">
        <v>415.84417897500003</v>
      </c>
      <c r="M98" s="140">
        <v>5150.7477158250003</v>
      </c>
      <c r="N98" s="140">
        <v>34.143556250000003</v>
      </c>
      <c r="O98" s="140">
        <v>356.38193340000004</v>
      </c>
      <c r="P98" s="140">
        <v>196.075515475</v>
      </c>
      <c r="Q98" s="140">
        <v>1883.74546405</v>
      </c>
      <c r="R98" s="140">
        <v>2004.2207546125003</v>
      </c>
      <c r="S98" s="140">
        <v>55.999432649999996</v>
      </c>
      <c r="T98" s="472">
        <v>2230.2013137250001</v>
      </c>
      <c r="U98" s="140">
        <v>26.357564574999998</v>
      </c>
      <c r="V98" s="140">
        <v>43.351192074999993</v>
      </c>
      <c r="W98" s="140">
        <v>95.842372424999994</v>
      </c>
      <c r="X98" s="140">
        <v>24.430243362500001</v>
      </c>
      <c r="Y98" s="140">
        <v>175.09866780000002</v>
      </c>
      <c r="Z98" s="140">
        <v>15.067694099999999</v>
      </c>
      <c r="AA98" s="140">
        <v>2957.5203489250002</v>
      </c>
      <c r="AB98" s="140">
        <v>263.30968076250002</v>
      </c>
      <c r="AC98" s="140">
        <v>722.46625944999994</v>
      </c>
      <c r="AD98" s="140">
        <v>172.93080456249999</v>
      </c>
      <c r="AE98" s="139">
        <v>202.62471797499998</v>
      </c>
      <c r="AF98" s="140">
        <v>82.22351295</v>
      </c>
      <c r="AG98" s="140">
        <v>122.12976213749999</v>
      </c>
      <c r="AH98" s="140">
        <v>165.304869475</v>
      </c>
      <c r="AI98" s="140">
        <v>637.97409054999991</v>
      </c>
      <c r="AJ98" s="141">
        <v>3939.4743196125</v>
      </c>
    </row>
    <row r="99" spans="1:38" s="142" customFormat="1" ht="15" customHeight="1">
      <c r="A99" s="136"/>
      <c r="B99" s="677" t="s">
        <v>498</v>
      </c>
      <c r="C99" s="702"/>
      <c r="D99" s="702"/>
      <c r="E99" s="702"/>
      <c r="F99" s="702"/>
      <c r="G99" s="703"/>
      <c r="H99" s="517"/>
      <c r="I99" s="138"/>
      <c r="J99" s="139"/>
      <c r="K99" s="140"/>
      <c r="L99" s="140"/>
      <c r="M99" s="140"/>
      <c r="N99" s="140"/>
      <c r="O99" s="140"/>
      <c r="P99" s="140"/>
      <c r="Q99" s="140"/>
      <c r="R99" s="140"/>
      <c r="S99" s="140"/>
      <c r="T99" s="472"/>
      <c r="U99" s="140"/>
      <c r="V99" s="140"/>
      <c r="W99" s="140"/>
      <c r="X99" s="140"/>
      <c r="Y99" s="140"/>
      <c r="Z99" s="140"/>
      <c r="AA99" s="140"/>
      <c r="AB99" s="140"/>
      <c r="AC99" s="140"/>
      <c r="AD99" s="140"/>
      <c r="AE99" s="139"/>
      <c r="AF99" s="140"/>
      <c r="AG99" s="140"/>
      <c r="AH99" s="140"/>
      <c r="AI99" s="140"/>
      <c r="AJ99" s="141"/>
    </row>
    <row r="100" spans="1:38" s="142" customFormat="1" ht="15" customHeight="1" thickBot="1">
      <c r="A100" s="136"/>
      <c r="B100" s="722" t="s">
        <v>499</v>
      </c>
      <c r="C100" s="723"/>
      <c r="D100" s="723"/>
      <c r="E100" s="723"/>
      <c r="F100" s="723"/>
      <c r="G100" s="724"/>
      <c r="H100" s="73">
        <v>-5023.5295549550001</v>
      </c>
      <c r="I100" s="521">
        <v>-517.69957448750006</v>
      </c>
      <c r="J100" s="522">
        <v>-17.987364657500002</v>
      </c>
      <c r="K100" s="522">
        <v>-62.762253944999983</v>
      </c>
      <c r="L100" s="522">
        <v>-84.062727892500007</v>
      </c>
      <c r="M100" s="522">
        <v>-1037.3618367500001</v>
      </c>
      <c r="N100" s="522">
        <v>-6.8287112500000005</v>
      </c>
      <c r="O100" s="522">
        <v>-71.276386680000002</v>
      </c>
      <c r="P100" s="522">
        <v>-39.595987845000003</v>
      </c>
      <c r="Q100" s="522">
        <v>-378.01001748499999</v>
      </c>
      <c r="R100" s="522">
        <v>-409.13014587250007</v>
      </c>
      <c r="S100" s="522">
        <v>-11.664341477499999</v>
      </c>
      <c r="T100" s="522">
        <v>-447.09698105750005</v>
      </c>
      <c r="U100" s="522">
        <v>-5.2715129149999997</v>
      </c>
      <c r="V100" s="522">
        <v>-8.6702384149999983</v>
      </c>
      <c r="W100" s="522">
        <v>-19.385079234999999</v>
      </c>
      <c r="X100" s="522">
        <v>-4.8860486725000003</v>
      </c>
      <c r="Y100" s="522">
        <v>-35.578864510000002</v>
      </c>
      <c r="Z100" s="522">
        <v>-3.01353882</v>
      </c>
      <c r="AA100" s="522">
        <v>-593.43580103500005</v>
      </c>
      <c r="AB100" s="522">
        <v>-53.504401802499999</v>
      </c>
      <c r="AC100" s="522">
        <v>-147.82305744999999</v>
      </c>
      <c r="AD100" s="522">
        <v>-34.601160912499992</v>
      </c>
      <c r="AE100" s="522">
        <v>-40.804451987500002</v>
      </c>
      <c r="AF100" s="522">
        <v>-16.444702589999999</v>
      </c>
      <c r="AG100" s="522">
        <v>-24.777232614999999</v>
      </c>
      <c r="AH100" s="522">
        <v>-33.286174482500002</v>
      </c>
      <c r="AI100" s="522">
        <v>-128.30039917999997</v>
      </c>
      <c r="AJ100" s="523">
        <v>-790.27056093250008</v>
      </c>
    </row>
    <row r="101" spans="1:38" s="52" customFormat="1" ht="19.95" customHeight="1" thickBot="1">
      <c r="A101" s="46"/>
      <c r="B101" s="686" t="s">
        <v>214</v>
      </c>
      <c r="C101" s="715"/>
      <c r="D101" s="715"/>
      <c r="E101" s="715"/>
      <c r="F101" s="715"/>
      <c r="G101" s="716"/>
      <c r="H101" s="119">
        <v>132174.27882792999</v>
      </c>
      <c r="I101" s="120">
        <v>6061.9288888199999</v>
      </c>
      <c r="J101" s="121">
        <v>466.76343082999995</v>
      </c>
      <c r="K101" s="121">
        <v>1733.2246741000001</v>
      </c>
      <c r="L101" s="121">
        <v>2391.2304252800004</v>
      </c>
      <c r="M101" s="121">
        <v>25426.380899179996</v>
      </c>
      <c r="N101" s="121">
        <v>217.67967331</v>
      </c>
      <c r="O101" s="121">
        <v>2130.3946440499999</v>
      </c>
      <c r="P101" s="121">
        <v>1728.53984178</v>
      </c>
      <c r="Q101" s="121">
        <v>11520.244238859999</v>
      </c>
      <c r="R101" s="121">
        <v>22176.526722210001</v>
      </c>
      <c r="S101" s="121">
        <v>450.68564503999994</v>
      </c>
      <c r="T101" s="470">
        <v>16615.651586380001</v>
      </c>
      <c r="U101" s="121">
        <v>182.86552742999999</v>
      </c>
      <c r="V101" s="121">
        <v>259.58783951999999</v>
      </c>
      <c r="W101" s="121">
        <v>408.80885769999998</v>
      </c>
      <c r="X101" s="121">
        <v>335.52234955</v>
      </c>
      <c r="Y101" s="121">
        <v>1111.7082408799999</v>
      </c>
      <c r="Z101" s="121">
        <v>95.147194900000002</v>
      </c>
      <c r="AA101" s="121">
        <v>4918.3153879399997</v>
      </c>
      <c r="AB101" s="121">
        <v>3156.8403473599997</v>
      </c>
      <c r="AC101" s="121">
        <v>4300.35622926</v>
      </c>
      <c r="AD101" s="121">
        <v>1802.8931058799999</v>
      </c>
      <c r="AE101" s="121">
        <v>1570.2258426000001</v>
      </c>
      <c r="AF101" s="121">
        <v>427.42309148000004</v>
      </c>
      <c r="AG101" s="121">
        <v>778.79771545000006</v>
      </c>
      <c r="AH101" s="121">
        <v>2094.6596448300002</v>
      </c>
      <c r="AI101" s="121">
        <v>3190.3014161999995</v>
      </c>
      <c r="AJ101" s="122">
        <v>16621.575367109999</v>
      </c>
    </row>
    <row r="102" spans="1:38" ht="15" customHeight="1">
      <c r="B102" s="725" t="s">
        <v>215</v>
      </c>
      <c r="C102" s="726"/>
      <c r="D102" s="726"/>
      <c r="E102" s="726"/>
      <c r="F102" s="726"/>
      <c r="G102" s="727"/>
      <c r="H102" s="54">
        <v>10565.784388120001</v>
      </c>
      <c r="S102" s="287"/>
      <c r="Z102" s="287"/>
      <c r="AA102" s="287"/>
      <c r="AB102" s="287"/>
      <c r="AC102" s="287"/>
      <c r="AD102" s="287"/>
      <c r="AE102" s="287"/>
      <c r="AF102" s="287"/>
      <c r="AG102" s="287"/>
      <c r="AH102" s="287"/>
      <c r="AI102" s="287"/>
      <c r="AJ102" s="287"/>
      <c r="AL102" s="158"/>
    </row>
    <row r="103" spans="1:38" ht="15" customHeight="1">
      <c r="B103" s="710" t="s">
        <v>216</v>
      </c>
      <c r="C103" s="711"/>
      <c r="D103" s="711"/>
      <c r="E103" s="711"/>
      <c r="F103" s="711"/>
      <c r="G103" s="712"/>
      <c r="H103" s="54">
        <v>0</v>
      </c>
      <c r="J103" s="288" t="s">
        <v>500</v>
      </c>
      <c r="K103" s="289"/>
      <c r="L103" s="290"/>
      <c r="M103" s="162"/>
      <c r="S103" s="287"/>
      <c r="Z103" s="287"/>
      <c r="AA103" s="287"/>
      <c r="AB103" s="287"/>
      <c r="AC103" s="287"/>
      <c r="AD103" s="287"/>
      <c r="AE103" s="287"/>
      <c r="AF103" s="287"/>
      <c r="AG103" s="287"/>
      <c r="AH103" s="287"/>
      <c r="AI103" s="287"/>
      <c r="AJ103" s="465"/>
      <c r="AL103" s="158"/>
    </row>
    <row r="104" spans="1:38" ht="15" customHeight="1">
      <c r="B104" s="710" t="s">
        <v>244</v>
      </c>
      <c r="C104" s="711"/>
      <c r="D104" s="711"/>
      <c r="E104" s="711"/>
      <c r="F104" s="711"/>
      <c r="G104" s="712"/>
      <c r="H104" s="54">
        <v>0</v>
      </c>
      <c r="J104" s="291" t="s">
        <v>492</v>
      </c>
      <c r="K104" s="292"/>
      <c r="L104" s="165"/>
      <c r="M104" s="293">
        <v>6048.0383709999996</v>
      </c>
      <c r="P104" s="430"/>
      <c r="S104" s="287"/>
      <c r="Z104" s="429"/>
      <c r="AA104" s="287"/>
      <c r="AB104" s="287"/>
      <c r="AC104" s="287"/>
      <c r="AD104" s="287"/>
      <c r="AE104" s="287"/>
      <c r="AF104" s="287"/>
      <c r="AG104" s="287"/>
      <c r="AH104" s="287"/>
      <c r="AI104" s="287"/>
      <c r="AJ104" s="287"/>
      <c r="AL104" s="158"/>
    </row>
    <row r="105" spans="1:38" ht="15" customHeight="1" thickBot="1">
      <c r="B105" s="728" t="s">
        <v>219</v>
      </c>
      <c r="C105" s="723"/>
      <c r="D105" s="723"/>
      <c r="E105" s="723"/>
      <c r="F105" s="723"/>
      <c r="G105" s="724"/>
      <c r="H105" s="54">
        <v>1349.11681374</v>
      </c>
      <c r="P105" s="427"/>
      <c r="S105" s="287"/>
      <c r="W105" s="430"/>
      <c r="Z105" s="429"/>
      <c r="AA105" s="287"/>
      <c r="AB105" s="287"/>
      <c r="AC105" s="287"/>
      <c r="AD105" s="287"/>
      <c r="AE105" s="287"/>
      <c r="AF105" s="287"/>
      <c r="AG105" s="287"/>
      <c r="AH105" s="287"/>
      <c r="AI105" s="287"/>
      <c r="AJ105" s="287"/>
      <c r="AL105" s="158"/>
    </row>
    <row r="106" spans="1:38" ht="19.95" customHeight="1" thickBot="1">
      <c r="B106" s="686" t="s">
        <v>220</v>
      </c>
      <c r="C106" s="715"/>
      <c r="D106" s="715"/>
      <c r="E106" s="715"/>
      <c r="F106" s="715"/>
      <c r="G106" s="716"/>
      <c r="H106" s="119">
        <v>144089.18002978998</v>
      </c>
      <c r="AL106" s="158"/>
    </row>
    <row r="107" spans="1:38" ht="13.8" thickBot="1">
      <c r="B107" s="294"/>
      <c r="H107" s="431"/>
      <c r="I107" s="431"/>
      <c r="J107" s="431"/>
      <c r="K107" s="431"/>
      <c r="L107" s="431"/>
      <c r="M107" s="431"/>
      <c r="N107" s="431"/>
      <c r="O107" s="431"/>
      <c r="P107" s="431"/>
      <c r="Q107" s="431"/>
      <c r="R107" s="431"/>
      <c r="S107" s="431"/>
      <c r="T107" s="431"/>
      <c r="U107" s="431"/>
      <c r="V107" s="431"/>
      <c r="W107" s="431"/>
      <c r="X107" s="431"/>
      <c r="Y107" s="431"/>
      <c r="Z107" s="431"/>
      <c r="AA107" s="431"/>
      <c r="AB107" s="431"/>
      <c r="AC107" s="431"/>
      <c r="AD107" s="431"/>
      <c r="AE107" s="431"/>
      <c r="AF107" s="431"/>
      <c r="AG107" s="431"/>
      <c r="AH107" s="431"/>
      <c r="AI107" s="431"/>
      <c r="AJ107" s="431"/>
      <c r="AL107" s="158"/>
    </row>
    <row r="108" spans="1:38" s="52" customFormat="1" ht="19.95" customHeight="1" thickBot="1">
      <c r="A108" s="46"/>
      <c r="B108" s="686" t="s">
        <v>221</v>
      </c>
      <c r="C108" s="715"/>
      <c r="D108" s="715"/>
      <c r="E108" s="715"/>
      <c r="F108" s="715"/>
      <c r="G108" s="716"/>
      <c r="H108" s="119">
        <v>14790681.057731155</v>
      </c>
      <c r="I108" s="120">
        <v>421269.79564999999</v>
      </c>
      <c r="J108" s="121">
        <v>46946.075263319115</v>
      </c>
      <c r="K108" s="121">
        <v>164074.23085138164</v>
      </c>
      <c r="L108" s="121">
        <v>284279.96666690178</v>
      </c>
      <c r="M108" s="121">
        <v>3197313</v>
      </c>
      <c r="N108" s="121">
        <v>20500.117000000002</v>
      </c>
      <c r="O108" s="121">
        <v>219420.78000000003</v>
      </c>
      <c r="P108" s="121">
        <v>176187.86</v>
      </c>
      <c r="Q108" s="121">
        <v>1114601</v>
      </c>
      <c r="R108" s="121">
        <v>2261420.2139438</v>
      </c>
      <c r="S108" s="121">
        <v>43988.033555771399</v>
      </c>
      <c r="T108" s="470">
        <v>1675309.7000000002</v>
      </c>
      <c r="U108" s="121">
        <v>17418.800000000003</v>
      </c>
      <c r="V108" s="121">
        <v>25102.114000000001</v>
      </c>
      <c r="W108" s="121">
        <v>37012.869999999995</v>
      </c>
      <c r="X108" s="121">
        <v>35184.143374600004</v>
      </c>
      <c r="Y108" s="121">
        <v>108611.67708485077</v>
      </c>
      <c r="Z108" s="121">
        <v>9329.8220000000001</v>
      </c>
      <c r="AA108" s="121">
        <v>687301</v>
      </c>
      <c r="AB108" s="121">
        <v>347563.75912319997</v>
      </c>
      <c r="AC108" s="121">
        <v>408179.38566340972</v>
      </c>
      <c r="AD108" s="121">
        <v>181105.61840000001</v>
      </c>
      <c r="AE108" s="121">
        <v>164714.8419865848</v>
      </c>
      <c r="AF108" s="121">
        <v>39302.300000000003</v>
      </c>
      <c r="AG108" s="121">
        <v>79711.350992699998</v>
      </c>
      <c r="AH108" s="121">
        <v>216333</v>
      </c>
      <c r="AI108" s="121">
        <v>469820.42627770751</v>
      </c>
      <c r="AJ108" s="122">
        <v>2338679.1758969249</v>
      </c>
    </row>
    <row r="109" spans="1:38" ht="13.8" thickBot="1">
      <c r="B109" s="294"/>
      <c r="AL109" s="158"/>
    </row>
    <row r="110" spans="1:38" ht="19.95" customHeight="1">
      <c r="B110" s="696" t="s">
        <v>222</v>
      </c>
      <c r="C110" s="708"/>
      <c r="D110" s="708"/>
      <c r="E110" s="708"/>
      <c r="F110" s="708"/>
      <c r="G110" s="709"/>
      <c r="H110" s="167">
        <v>0</v>
      </c>
      <c r="I110" s="168">
        <v>-1533.9066893818849</v>
      </c>
      <c r="J110" s="170">
        <v>1946.4926114855234</v>
      </c>
      <c r="K110" s="170">
        <v>3221.7632133531388</v>
      </c>
      <c r="L110" s="170">
        <v>-638.94366129995683</v>
      </c>
      <c r="M110" s="170">
        <v>-10987.996411764998</v>
      </c>
      <c r="N110" s="170">
        <v>478.8356872172975</v>
      </c>
      <c r="O110" s="170">
        <v>181.40960472422421</v>
      </c>
      <c r="P110" s="170">
        <v>4286.2590237493268</v>
      </c>
      <c r="Q110" s="170">
        <v>1678.0780356102496</v>
      </c>
      <c r="R110" s="170">
        <v>-9216.2762700560888</v>
      </c>
      <c r="S110" s="170">
        <v>516.49659747947305</v>
      </c>
      <c r="T110" s="473">
        <v>-3206.7816550428706</v>
      </c>
      <c r="U110" s="170">
        <v>21.221201779440463</v>
      </c>
      <c r="V110" s="170">
        <v>504.31328620169091</v>
      </c>
      <c r="W110" s="170">
        <v>1142.7968909123449</v>
      </c>
      <c r="X110" s="170">
        <v>7.4623263323653646</v>
      </c>
      <c r="Y110" s="170">
        <v>3580.9136844251107</v>
      </c>
      <c r="Z110" s="170">
        <v>118.80739992584894</v>
      </c>
      <c r="AA110" s="170">
        <v>-308.70890654005188</v>
      </c>
      <c r="AB110" s="170">
        <v>-967.87974365240507</v>
      </c>
      <c r="AC110" s="170">
        <v>6973.1429620615581</v>
      </c>
      <c r="AD110" s="170">
        <v>1717.3463034969752</v>
      </c>
      <c r="AE110" s="170">
        <v>5961.6458623916023</v>
      </c>
      <c r="AF110" s="170">
        <v>180.34322414758662</v>
      </c>
      <c r="AG110" s="170">
        <v>1986.0469966589017</v>
      </c>
      <c r="AH110" s="170">
        <v>-424.25532540228642</v>
      </c>
      <c r="AI110" s="170">
        <v>-946.4327993605441</v>
      </c>
      <c r="AJ110" s="171">
        <v>-6272.1934494515708</v>
      </c>
      <c r="AL110" s="158"/>
    </row>
    <row r="111" spans="1:38" ht="19.95" customHeight="1" thickBot="1">
      <c r="B111" s="697" t="s">
        <v>224</v>
      </c>
      <c r="C111" s="713"/>
      <c r="D111" s="713"/>
      <c r="E111" s="713"/>
      <c r="F111" s="713"/>
      <c r="G111" s="714"/>
      <c r="H111" s="172">
        <v>0</v>
      </c>
      <c r="I111" s="173">
        <v>-3.6411504105466124E-3</v>
      </c>
      <c r="J111" s="175">
        <v>4.1462307563895497E-2</v>
      </c>
      <c r="K111" s="175">
        <v>1.9636009851366668E-2</v>
      </c>
      <c r="L111" s="175">
        <v>-2.2475859582769112E-3</v>
      </c>
      <c r="M111" s="175">
        <v>-3.436634577773586E-3</v>
      </c>
      <c r="N111" s="175">
        <v>2.3357705091014723E-2</v>
      </c>
      <c r="O111" s="175">
        <v>8.26765836509305E-4</v>
      </c>
      <c r="P111" s="175">
        <v>2.4327777315357183E-2</v>
      </c>
      <c r="Q111" s="175">
        <v>1.5055414768246661E-3</v>
      </c>
      <c r="R111" s="175">
        <v>-4.0754372907914269E-3</v>
      </c>
      <c r="S111" s="175">
        <v>1.1741752375100358E-2</v>
      </c>
      <c r="T111" s="474">
        <v>-1.914142594078498E-3</v>
      </c>
      <c r="U111" s="175">
        <v>1.218292981114684E-3</v>
      </c>
      <c r="V111" s="175">
        <v>2.0090470715003958E-2</v>
      </c>
      <c r="W111" s="175">
        <v>3.0875662733323438E-2</v>
      </c>
      <c r="X111" s="175">
        <v>2.1209344939608613E-4</v>
      </c>
      <c r="Y111" s="175">
        <v>3.2969877461956426E-2</v>
      </c>
      <c r="Z111" s="175">
        <v>1.2734155048815395E-2</v>
      </c>
      <c r="AA111" s="175">
        <v>-4.4916114852161119E-4</v>
      </c>
      <c r="AB111" s="175">
        <v>-2.7847545040198605E-3</v>
      </c>
      <c r="AC111" s="175">
        <v>1.7083525545338801E-2</v>
      </c>
      <c r="AD111" s="175">
        <v>9.4825677892772381E-3</v>
      </c>
      <c r="AE111" s="175">
        <v>3.619373816281321E-2</v>
      </c>
      <c r="AF111" s="175">
        <v>4.5886175655772462E-3</v>
      </c>
      <c r="AG111" s="175">
        <v>2.4915485334589108E-2</v>
      </c>
      <c r="AH111" s="175">
        <v>-1.9611216291656216E-3</v>
      </c>
      <c r="AI111" s="175">
        <v>-2.0144564740595472E-3</v>
      </c>
      <c r="AJ111" s="176">
        <v>-2.6819383838940086E-3</v>
      </c>
      <c r="AL111" s="158"/>
    </row>
    <row r="112" spans="1:38">
      <c r="B112" s="156"/>
    </row>
    <row r="113" spans="2:36">
      <c r="B113" s="177" t="s">
        <v>225</v>
      </c>
    </row>
    <row r="114" spans="2:36">
      <c r="I114" s="604"/>
      <c r="J114" s="430"/>
      <c r="K114" s="605"/>
      <c r="L114" s="605"/>
      <c r="M114" s="430"/>
      <c r="N114" s="430"/>
      <c r="O114" s="430"/>
      <c r="P114" s="430"/>
      <c r="Q114" s="430"/>
      <c r="R114" s="430"/>
      <c r="S114" s="430"/>
      <c r="T114" s="430"/>
      <c r="U114" s="430"/>
      <c r="V114" s="430"/>
      <c r="W114" s="430"/>
      <c r="X114" s="430"/>
      <c r="Y114" s="430"/>
      <c r="Z114" s="430"/>
      <c r="AA114" s="430"/>
      <c r="AB114" s="430"/>
      <c r="AC114" s="430"/>
      <c r="AD114" s="430"/>
      <c r="AE114" s="430"/>
      <c r="AF114" s="430"/>
      <c r="AG114" s="430"/>
      <c r="AH114" s="430"/>
      <c r="AI114" s="430"/>
      <c r="AJ114" s="430"/>
    </row>
    <row r="117" spans="2:36">
      <c r="I117" s="430"/>
      <c r="J117" s="430"/>
      <c r="K117" s="430"/>
      <c r="L117" s="430"/>
      <c r="M117" s="430"/>
      <c r="N117" s="430"/>
      <c r="O117" s="430"/>
      <c r="P117" s="430"/>
      <c r="Q117" s="430"/>
      <c r="R117" s="430"/>
      <c r="S117" s="430"/>
      <c r="T117" s="430"/>
      <c r="U117" s="430"/>
      <c r="V117" s="430"/>
      <c r="W117" s="430"/>
      <c r="X117" s="430"/>
      <c r="Y117" s="430"/>
      <c r="Z117" s="430"/>
      <c r="AA117" s="430"/>
      <c r="AB117" s="430"/>
      <c r="AC117" s="430"/>
      <c r="AD117" s="430"/>
      <c r="AE117" s="430"/>
      <c r="AF117" s="430"/>
      <c r="AG117" s="430"/>
      <c r="AH117" s="430"/>
      <c r="AI117" s="430"/>
      <c r="AJ117" s="430"/>
    </row>
    <row r="119" spans="2:36">
      <c r="I119" s="430"/>
      <c r="J119" s="430"/>
      <c r="K119" s="430"/>
      <c r="L119" s="430"/>
      <c r="M119" s="430"/>
      <c r="N119" s="430"/>
      <c r="O119" s="430"/>
      <c r="P119" s="430"/>
      <c r="Q119" s="430"/>
      <c r="R119" s="430"/>
      <c r="S119" s="430"/>
      <c r="T119" s="430"/>
      <c r="U119" s="430"/>
      <c r="V119" s="430"/>
      <c r="W119" s="430"/>
      <c r="X119" s="430"/>
      <c r="Y119" s="430"/>
      <c r="Z119" s="430"/>
      <c r="AA119" s="430"/>
      <c r="AB119" s="430"/>
      <c r="AC119" s="430"/>
      <c r="AD119" s="430"/>
      <c r="AE119" s="430"/>
      <c r="AF119" s="430"/>
      <c r="AG119" s="430"/>
      <c r="AH119" s="430"/>
      <c r="AI119" s="430"/>
      <c r="AJ119" s="430"/>
    </row>
  </sheetData>
  <mergeCells count="25">
    <mergeCell ref="B111:G111"/>
    <mergeCell ref="B103:G103"/>
    <mergeCell ref="B104:G104"/>
    <mergeCell ref="B105:G105"/>
    <mergeCell ref="B106:G106"/>
    <mergeCell ref="B108:G108"/>
    <mergeCell ref="B110:G110"/>
    <mergeCell ref="B102:G102"/>
    <mergeCell ref="B91:G91"/>
    <mergeCell ref="B92:G92"/>
    <mergeCell ref="B93:G93"/>
    <mergeCell ref="B94:G94"/>
    <mergeCell ref="B95:G95"/>
    <mergeCell ref="B96:G96"/>
    <mergeCell ref="B97:G97"/>
    <mergeCell ref="B98:G98"/>
    <mergeCell ref="B99:G99"/>
    <mergeCell ref="B100:G100"/>
    <mergeCell ref="B101:G101"/>
    <mergeCell ref="B90:G90"/>
    <mergeCell ref="B3:C3"/>
    <mergeCell ref="B85:C85"/>
    <mergeCell ref="B86:C86"/>
    <mergeCell ref="B88:G88"/>
    <mergeCell ref="B89:G89"/>
  </mergeCells>
  <conditionalFormatting sqref="D3:H3">
    <cfRule type="cellIs" dxfId="38" priority="37" stopIfTrue="1" operator="equal">
      <formula>"!!!ERROR!!!"</formula>
    </cfRule>
  </conditionalFormatting>
  <conditionalFormatting sqref="A69:A84 A48 A5:A35 A66">
    <cfRule type="cellIs" dxfId="37" priority="38" stopIfTrue="1" operator="notBetween">
      <formula>-1</formula>
      <formula>1</formula>
    </cfRule>
  </conditionalFormatting>
  <conditionalFormatting sqref="I87:AK87">
    <cfRule type="cellIs" dxfId="36" priority="39" stopIfTrue="1" operator="notEqual">
      <formula>0</formula>
    </cfRule>
  </conditionalFormatting>
  <conditionalFormatting sqref="D61 D45 D5">
    <cfRule type="cellIs" dxfId="35" priority="36" stopIfTrue="1" operator="lessThan">
      <formula>0</formula>
    </cfRule>
  </conditionalFormatting>
  <conditionalFormatting sqref="D6">
    <cfRule type="cellIs" dxfId="34" priority="35" stopIfTrue="1" operator="lessThan">
      <formula>0</formula>
    </cfRule>
  </conditionalFormatting>
  <conditionalFormatting sqref="D7:D10 D12:D23">
    <cfRule type="cellIs" dxfId="33" priority="34" stopIfTrue="1" operator="lessThan">
      <formula>0</formula>
    </cfRule>
  </conditionalFormatting>
  <conditionalFormatting sqref="D24:D27">
    <cfRule type="cellIs" dxfId="32" priority="33" stopIfTrue="1" operator="lessThan">
      <formula>0</formula>
    </cfRule>
  </conditionalFormatting>
  <conditionalFormatting sqref="D28">
    <cfRule type="cellIs" dxfId="31" priority="32" stopIfTrue="1" operator="lessThan">
      <formula>0</formula>
    </cfRule>
  </conditionalFormatting>
  <conditionalFormatting sqref="D29:D44">
    <cfRule type="cellIs" dxfId="30" priority="31" stopIfTrue="1" operator="lessThan">
      <formula>0</formula>
    </cfRule>
  </conditionalFormatting>
  <conditionalFormatting sqref="D46:D60">
    <cfRule type="cellIs" dxfId="29" priority="30" stopIfTrue="1" operator="lessThan">
      <formula>0</formula>
    </cfRule>
  </conditionalFormatting>
  <conditionalFormatting sqref="D62:D71">
    <cfRule type="cellIs" dxfId="28" priority="29" stopIfTrue="1" operator="lessThan">
      <formula>0</formula>
    </cfRule>
  </conditionalFormatting>
  <conditionalFormatting sqref="D11">
    <cfRule type="cellIs" dxfId="27" priority="28" stopIfTrue="1" operator="lessThan">
      <formula>0</formula>
    </cfRule>
  </conditionalFormatting>
  <conditionalFormatting sqref="E61 E45 E5">
    <cfRule type="cellIs" dxfId="26" priority="27" stopIfTrue="1" operator="lessThan">
      <formula>0</formula>
    </cfRule>
  </conditionalFormatting>
  <conditionalFormatting sqref="E6">
    <cfRule type="cellIs" dxfId="25" priority="26" stopIfTrue="1" operator="lessThan">
      <formula>0</formula>
    </cfRule>
  </conditionalFormatting>
  <conditionalFormatting sqref="E7:E10 E12:E23">
    <cfRule type="cellIs" dxfId="24" priority="25" stopIfTrue="1" operator="lessThan">
      <formula>0</formula>
    </cfRule>
  </conditionalFormatting>
  <conditionalFormatting sqref="E24:E27">
    <cfRule type="cellIs" dxfId="23" priority="24" stopIfTrue="1" operator="lessThan">
      <formula>0</formula>
    </cfRule>
  </conditionalFormatting>
  <conditionalFormatting sqref="E28">
    <cfRule type="cellIs" dxfId="22" priority="23" stopIfTrue="1" operator="lessThan">
      <formula>0</formula>
    </cfRule>
  </conditionalFormatting>
  <conditionalFormatting sqref="E29:E44">
    <cfRule type="cellIs" dxfId="21" priority="22" stopIfTrue="1" operator="lessThan">
      <formula>0</formula>
    </cfRule>
  </conditionalFormatting>
  <conditionalFormatting sqref="E46:E60">
    <cfRule type="cellIs" dxfId="20" priority="21" stopIfTrue="1" operator="lessThan">
      <formula>0</formula>
    </cfRule>
  </conditionalFormatting>
  <conditionalFormatting sqref="E62:E71">
    <cfRule type="cellIs" dxfId="19" priority="20" stopIfTrue="1" operator="lessThan">
      <formula>0</formula>
    </cfRule>
  </conditionalFormatting>
  <conditionalFormatting sqref="E11">
    <cfRule type="cellIs" dxfId="18" priority="19" stopIfTrue="1" operator="lessThan">
      <formula>0</formula>
    </cfRule>
  </conditionalFormatting>
  <conditionalFormatting sqref="F61:AJ61 F45:AJ45 F5:AJ5">
    <cfRule type="cellIs" dxfId="17" priority="18" stopIfTrue="1" operator="lessThan">
      <formula>0</formula>
    </cfRule>
  </conditionalFormatting>
  <conditionalFormatting sqref="F6:AJ6">
    <cfRule type="cellIs" dxfId="16" priority="17" stopIfTrue="1" operator="lessThan">
      <formula>0</formula>
    </cfRule>
  </conditionalFormatting>
  <conditionalFormatting sqref="F7:AJ10 F12:AJ23">
    <cfRule type="cellIs" dxfId="15" priority="16" stopIfTrue="1" operator="lessThan">
      <formula>0</formula>
    </cfRule>
  </conditionalFormatting>
  <conditionalFormatting sqref="F24:AJ27">
    <cfRule type="cellIs" dxfId="14" priority="15" stopIfTrue="1" operator="lessThan">
      <formula>0</formula>
    </cfRule>
  </conditionalFormatting>
  <conditionalFormatting sqref="F28:AJ28">
    <cfRule type="cellIs" dxfId="13" priority="14" stopIfTrue="1" operator="lessThan">
      <formula>0</formula>
    </cfRule>
  </conditionalFormatting>
  <conditionalFormatting sqref="F29:AJ44">
    <cfRule type="cellIs" dxfId="12" priority="13" stopIfTrue="1" operator="lessThan">
      <formula>0</formula>
    </cfRule>
  </conditionalFormatting>
  <conditionalFormatting sqref="F46:AJ60">
    <cfRule type="cellIs" dxfId="11" priority="12" stopIfTrue="1" operator="lessThan">
      <formula>0</formula>
    </cfRule>
  </conditionalFormatting>
  <conditionalFormatting sqref="F62:AJ71">
    <cfRule type="cellIs" dxfId="10" priority="11" stopIfTrue="1" operator="lessThan">
      <formula>0</formula>
    </cfRule>
  </conditionalFormatting>
  <conditionalFormatting sqref="F11:AJ11">
    <cfRule type="cellIs" dxfId="9" priority="10" stopIfTrue="1" operator="lessThan">
      <formula>0</formula>
    </cfRule>
  </conditionalFormatting>
  <conditionalFormatting sqref="D81:D84 D78">
    <cfRule type="cellIs" dxfId="8" priority="9" stopIfTrue="1" operator="lessThan">
      <formula>0</formula>
    </cfRule>
  </conditionalFormatting>
  <conditionalFormatting sqref="D72:D77">
    <cfRule type="cellIs" dxfId="7" priority="8" stopIfTrue="1" operator="lessThan">
      <formula>0</formula>
    </cfRule>
  </conditionalFormatting>
  <conditionalFormatting sqref="D79:D80">
    <cfRule type="cellIs" dxfId="6" priority="7" stopIfTrue="1" operator="lessThan">
      <formula>0</formula>
    </cfRule>
  </conditionalFormatting>
  <conditionalFormatting sqref="E81:E84 E78">
    <cfRule type="cellIs" dxfId="5" priority="6" stopIfTrue="1" operator="lessThan">
      <formula>0</formula>
    </cfRule>
  </conditionalFormatting>
  <conditionalFormatting sqref="E72:E77">
    <cfRule type="cellIs" dxfId="4" priority="5" stopIfTrue="1" operator="lessThan">
      <formula>0</formula>
    </cfRule>
  </conditionalFormatting>
  <conditionalFormatting sqref="E79:E80">
    <cfRule type="cellIs" dxfId="3" priority="4" stopIfTrue="1" operator="lessThan">
      <formula>0</formula>
    </cfRule>
  </conditionalFormatting>
  <conditionalFormatting sqref="F81:AJ84 F78:AJ78">
    <cfRule type="cellIs" dxfId="2" priority="3" stopIfTrue="1" operator="lessThan">
      <formula>0</formula>
    </cfRule>
  </conditionalFormatting>
  <conditionalFormatting sqref="F72:AJ77">
    <cfRule type="cellIs" dxfId="1" priority="2" stopIfTrue="1" operator="lessThan">
      <formula>0</formula>
    </cfRule>
  </conditionalFormatting>
  <conditionalFormatting sqref="F79:AJ80">
    <cfRule type="cellIs" dxfId="0" priority="1" stopIfTrue="1" operator="lessThan">
      <formula>0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"/>
  <sheetViews>
    <sheetView workbookViewId="0">
      <pane xSplit="1" ySplit="4" topLeftCell="B50" activePane="bottomRight" state="frozen"/>
      <selection pane="topRight" activeCell="B1" sqref="B1"/>
      <selection pane="bottomLeft" activeCell="A5" sqref="A5"/>
      <selection pane="bottomRight" activeCell="D68" sqref="D68"/>
    </sheetView>
  </sheetViews>
  <sheetFormatPr baseColWidth="10" defaultColWidth="10.796875" defaultRowHeight="13.2"/>
  <cols>
    <col min="1" max="16384" width="10.796875" style="4"/>
  </cols>
  <sheetData>
    <row r="1" spans="1:15" ht="25.05" customHeight="1">
      <c r="A1" s="665" t="s">
        <v>222</v>
      </c>
      <c r="B1" s="666"/>
      <c r="C1" s="666"/>
      <c r="D1" s="666"/>
      <c r="E1" s="666"/>
    </row>
    <row r="2" spans="1:15" ht="46.05" customHeight="1">
      <c r="B2" s="1" t="s">
        <v>0</v>
      </c>
      <c r="C2" s="1" t="s">
        <v>1</v>
      </c>
      <c r="D2" s="2" t="s">
        <v>2</v>
      </c>
      <c r="E2" s="2" t="s">
        <v>3</v>
      </c>
      <c r="F2" s="2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/>
    </row>
    <row r="3" spans="1:15" ht="21" customHeight="1">
      <c r="B3" s="610" t="s">
        <v>154</v>
      </c>
      <c r="C3" s="610" t="s">
        <v>150</v>
      </c>
      <c r="D3" s="610" t="s">
        <v>137</v>
      </c>
      <c r="E3" s="610" t="s">
        <v>158</v>
      </c>
      <c r="F3" s="610" t="s">
        <v>157</v>
      </c>
      <c r="G3" s="610" t="s">
        <v>140</v>
      </c>
      <c r="H3" s="610" t="s">
        <v>148</v>
      </c>
      <c r="I3" s="610" t="s">
        <v>147</v>
      </c>
      <c r="J3" s="610" t="s">
        <v>156</v>
      </c>
      <c r="K3" s="610" t="s">
        <v>136</v>
      </c>
      <c r="L3" s="610" t="s">
        <v>162</v>
      </c>
      <c r="M3" s="657" t="s">
        <v>144</v>
      </c>
      <c r="N3" s="658" t="s">
        <v>139</v>
      </c>
      <c r="O3" s="658" t="s">
        <v>161</v>
      </c>
    </row>
    <row r="4" spans="1:15" ht="15" customHeight="1">
      <c r="B4" s="653" t="s">
        <v>552</v>
      </c>
      <c r="C4" s="653" t="s">
        <v>552</v>
      </c>
      <c r="D4" s="653" t="s">
        <v>552</v>
      </c>
      <c r="E4" s="653" t="s">
        <v>552</v>
      </c>
      <c r="F4" s="653" t="s">
        <v>552</v>
      </c>
      <c r="G4" s="653" t="s">
        <v>552</v>
      </c>
      <c r="H4" s="653" t="s">
        <v>552</v>
      </c>
      <c r="I4" s="653" t="s">
        <v>552</v>
      </c>
      <c r="J4" s="653" t="s">
        <v>552</v>
      </c>
      <c r="K4" s="653" t="s">
        <v>552</v>
      </c>
      <c r="L4" s="653" t="s">
        <v>552</v>
      </c>
      <c r="M4" s="653"/>
    </row>
    <row r="5" spans="1:15" ht="15" customHeight="1"/>
    <row r="6" spans="1:15" ht="15" customHeight="1">
      <c r="A6" s="6">
        <v>2000</v>
      </c>
    </row>
    <row r="7" spans="1:15" ht="15" customHeight="1">
      <c r="A7" s="6">
        <v>2001</v>
      </c>
    </row>
    <row r="8" spans="1:15" ht="15" customHeight="1">
      <c r="A8" s="6">
        <v>2002</v>
      </c>
    </row>
    <row r="9" spans="1:15" ht="15" customHeight="1">
      <c r="A9" s="6">
        <v>2003</v>
      </c>
    </row>
    <row r="10" spans="1:15" ht="15" customHeight="1">
      <c r="A10" s="6">
        <v>2004</v>
      </c>
      <c r="B10" s="4">
        <f>INDEX(EUBudget2004!$J$94:$AL$94,MATCH(EUBudget!B$3,EUBudget2004!$J$14:$AL$14,0))</f>
        <v>1438.3422002424229</v>
      </c>
      <c r="C10" s="4">
        <f>INDEX(EUBudget2004!$J$94:$AL$94,MATCH(EUBudget!C$3,EUBudget2004!$J$14:$AL$14,0))</f>
        <v>193.40499058553672</v>
      </c>
      <c r="D10" s="4">
        <f>INDEX(EUBudget2004!$J$94:$AL$94,MATCH(EUBudget!D$3,EUBudget2004!$J$14:$AL$14,0))</f>
        <v>272.21582929759768</v>
      </c>
      <c r="E10" s="4">
        <f>INDEX(EUBudget2004!$J$94:$AL$94,MATCH(EUBudget!E$3,EUBudget2004!$J$14:$AL$14,0))</f>
        <v>169.17169682986236</v>
      </c>
      <c r="F10" s="4">
        <f>INDEX(EUBudget2004!$J$94:$AL$94,MATCH(EUBudget!F$3,EUBudget2004!$J$14:$AL$14,0))</f>
        <v>109.70778724418136</v>
      </c>
      <c r="G10" s="4">
        <f>INDEX(EUBudget2004!$J$94:$AL$94,MATCH(EUBudget!G$3,EUBudget2004!$J$14:$AL$14,0))</f>
        <v>144.99647381941998</v>
      </c>
      <c r="H10" s="4">
        <f>INDEX(EUBudget2004!$J$94:$AL$94,MATCH(EUBudget!H$3,EUBudget2004!$J$14:$AL$14,0))</f>
        <v>369.25570112656305</v>
      </c>
      <c r="I10" s="4">
        <f>INDEX(EUBudget2004!$J$94:$AL$94,MATCH(EUBudget!I$3,EUBudget2004!$J$14:$AL$14,0))</f>
        <v>197.65976519059816</v>
      </c>
      <c r="J10" s="4" t="str">
        <f>INDEX(EUBudget2004!$J$94:$AL$94,MATCH(EUBudget!J$3,EUBudget2004!$J$14:$AL$14,0))</f>
        <v>n.a.</v>
      </c>
      <c r="K10" s="4" t="str">
        <f>INDEX(EUBudget2004!$J$94:$AL$94,MATCH(EUBudget!K$3,EUBudget2004!$J$14:$AL$14,0))</f>
        <v>n.a.</v>
      </c>
      <c r="L10" s="4">
        <f>INDEX(EUBudget2004!$J$94:$AL$94,MATCH(EUBudget!L$3,EUBudget2004!$J$14:$AL$14,0))</f>
        <v>23.2938236</v>
      </c>
    </row>
    <row r="11" spans="1:15" ht="15" customHeight="1">
      <c r="A11" s="6">
        <v>2005</v>
      </c>
      <c r="B11" s="4">
        <f>INDEX(EUBudget2005!$J$94:$AL$94,MATCH(EUBudget!B$3,EUBudget2005!$J$14:$AL$14,0))</f>
        <v>1853.2041125598384</v>
      </c>
      <c r="C11" s="4">
        <f>INDEX(EUBudget2005!$J$94:$AL$94,MATCH(EUBudget!C$3,EUBudget2005!$J$14:$AL$14,0))</f>
        <v>590.09331744480573</v>
      </c>
      <c r="D11" s="4">
        <f>INDEX(EUBudget2005!$J$94:$AL$94,MATCH(EUBudget!D$3,EUBudget2005!$J$14:$AL$14,0))</f>
        <v>178.01252905429681</v>
      </c>
      <c r="E11" s="4">
        <f>INDEX(EUBudget2005!$J$94:$AL$94,MATCH(EUBudget!E$3,EUBudget2005!$J$14:$AL$14,0))</f>
        <v>270.87494179451022</v>
      </c>
      <c r="F11" s="4">
        <f>INDEX(EUBudget2005!$J$94:$AL$94,MATCH(EUBudget!F$3,EUBudget2005!$J$14:$AL$14,0))</f>
        <v>101.52801421059132</v>
      </c>
      <c r="G11" s="4">
        <f>INDEX(EUBudget2005!$J$94:$AL$94,MATCH(EUBudget!G$3,EUBudget2005!$J$14:$AL$14,0))</f>
        <v>154.2501655971069</v>
      </c>
      <c r="H11" s="4">
        <f>INDEX(EUBudget2005!$J$94:$AL$94,MATCH(EUBudget!H$3,EUBudget2005!$J$14:$AL$14,0))</f>
        <v>476.42358851949859</v>
      </c>
      <c r="I11" s="4">
        <f>INDEX(EUBudget2005!$J$94:$AL$94,MATCH(EUBudget!I$3,EUBudget2005!$J$14:$AL$14,0))</f>
        <v>263.88370437102685</v>
      </c>
      <c r="J11" s="4" t="str">
        <f>INDEX(EUBudget2005!$J$94:$AL$94,MATCH(EUBudget!J$3,EUBudget2005!$J$14:$AL$14,0))</f>
        <v>n.a.</v>
      </c>
      <c r="K11" s="4" t="str">
        <f>INDEX(EUBudget2005!$J$94:$AL$94,MATCH(EUBudget!K$3,EUBudget2005!$J$14:$AL$14,0))</f>
        <v>n.a.</v>
      </c>
      <c r="L11" s="4">
        <f>INDEX(EUBudget2005!$J$94:$AL$94,MATCH(EUBudget!L$3,EUBudget2005!$J$14:$AL$14,0))</f>
        <v>44.044235180000001</v>
      </c>
    </row>
    <row r="12" spans="1:15" ht="15" customHeight="1">
      <c r="A12" s="6">
        <v>2006</v>
      </c>
      <c r="B12" s="4">
        <f>INDEX(EUBudget2006!$J$94:$AL$94,MATCH(EUBudget!B$3,EUBudget2006!$J$14:$AL$14,0))</f>
        <v>2997.5556554748418</v>
      </c>
      <c r="C12" s="4">
        <f>INDEX(EUBudget2006!$J$94:$AL$94,MATCH(EUBudget!C$3,EUBudget2006!$J$14:$AL$14,0))</f>
        <v>1115.0381276145781</v>
      </c>
      <c r="D12" s="4">
        <f>INDEX(EUBudget2006!$J$94:$AL$94,MATCH(EUBudget!D$3,EUBudget2006!$J$14:$AL$14,0))</f>
        <v>386.23900262950121</v>
      </c>
      <c r="E12" s="4">
        <f>INDEX(EUBudget2006!$J$94:$AL$94,MATCH(EUBudget!E$3,EUBudget2006!$J$14:$AL$14,0))</f>
        <v>323.22440452655127</v>
      </c>
      <c r="F12" s="4">
        <f>INDEX(EUBudget2006!$J$94:$AL$94,MATCH(EUBudget!F$3,EUBudget2006!$J$14:$AL$14,0))</f>
        <v>142.82825391500458</v>
      </c>
      <c r="G12" s="4">
        <f>INDEX(EUBudget2006!$J$94:$AL$94,MATCH(EUBudget!G$3,EUBudget2006!$J$14:$AL$14,0))</f>
        <v>176.4185611839747</v>
      </c>
      <c r="H12" s="4">
        <f>INDEX(EUBudget2006!$J$94:$AL$94,MATCH(EUBudget!H$3,EUBudget2006!$J$14:$AL$14,0))</f>
        <v>585.33131425067609</v>
      </c>
      <c r="I12" s="4">
        <f>INDEX(EUBudget2006!$J$94:$AL$94,MATCH(EUBudget!I$3,EUBudget2006!$J$14:$AL$14,0))</f>
        <v>255.54018471895827</v>
      </c>
      <c r="J12" s="4" t="str">
        <f>INDEX(EUBudget2006!$J$94:$AL$94,MATCH(EUBudget!J$3,EUBudget2006!$J$14:$AL$14,0))</f>
        <v>n.a.</v>
      </c>
      <c r="K12" s="4" t="str">
        <f>INDEX(EUBudget2006!$J$94:$AL$94,MATCH(EUBudget!K$3,EUBudget2006!$J$14:$AL$14,0))</f>
        <v>n.a.</v>
      </c>
      <c r="L12" s="4">
        <f>INDEX(EUBudget2006!$J$94:$AL$94,MATCH(EUBudget!L$3,EUBudget2006!$J$14:$AL$14,0))</f>
        <v>102.39164692999998</v>
      </c>
    </row>
    <row r="13" spans="1:15" ht="15" customHeight="1">
      <c r="A13" s="6">
        <v>2007</v>
      </c>
      <c r="B13" s="4">
        <f>INDEX(EUBudget2007!$J$94:$AL$94,MATCH(EUBudget!B$3,EUBudget2007!$J$3:$AL$3,0))</f>
        <v>5136.4031440587041</v>
      </c>
      <c r="C13" s="4">
        <f>INDEX(EUBudget2007!$J$94:$AL$94,MATCH(EUBudget!C$3,EUBudget2007!$J$3:$AL$3,0))</f>
        <v>1605.9204223332304</v>
      </c>
      <c r="D13" s="4">
        <f>INDEX(EUBudget2007!$J$94:$AL$94,MATCH(EUBudget!D$3,EUBudget2007!$J$3:$AL$3,0))</f>
        <v>656.71153271893081</v>
      </c>
      <c r="E13" s="4">
        <f>INDEX(EUBudget2007!$J$94:$AL$94,MATCH(EUBudget!E$3,EUBudget2007!$J$3:$AL$3,0))</f>
        <v>617.80721928145476</v>
      </c>
      <c r="F13" s="4">
        <f>INDEX(EUBudget2007!$J$94:$AL$94,MATCH(EUBudget!F$3,EUBudget2007!$J$3:$AL$3,0))</f>
        <v>88.61767819726424</v>
      </c>
      <c r="G13" s="4">
        <f>INDEX(EUBudget2007!$J$94:$AL$94,MATCH(EUBudget!G$3,EUBudget2007!$J$3:$AL$3,0))</f>
        <v>226.20350970281154</v>
      </c>
      <c r="H13" s="4">
        <f>INDEX(EUBudget2007!$J$94:$AL$94,MATCH(EUBudget!H$3,EUBudget2007!$J$3:$AL$3,0))</f>
        <v>793.19977412284948</v>
      </c>
      <c r="I13" s="4">
        <f>INDEX(EUBudget2007!$J$94:$AL$94,MATCH(EUBudget!I$3,EUBudget2007!$J$3:$AL$3,0))</f>
        <v>488.77016135917734</v>
      </c>
      <c r="J13" s="4">
        <f>INDEX(EUBudget2007!$J$94:$AL$94,MATCH(EUBudget!J$3,EUBudget2007!$J$3:$AL$3,0))</f>
        <v>595.84614185852899</v>
      </c>
      <c r="K13" s="4">
        <f>INDEX(EUBudget2007!$J$94:$AL$94,MATCH(EUBudget!K$3,EUBudget2007!$J$3:$AL$3,0))</f>
        <v>335.08835017644333</v>
      </c>
      <c r="L13" s="4">
        <f>INDEX(EUBudget2007!$J$94:$AL$94,MATCH(EUBudget!L$3,EUBudget2007!$J$3:$AL$3,0))</f>
        <v>76.297685010000009</v>
      </c>
    </row>
    <row r="14" spans="1:15" ht="15" customHeight="1">
      <c r="A14" s="6">
        <v>2008</v>
      </c>
      <c r="B14" s="4">
        <f>INDEX(EUBudget2008!$J$94:$AL$94,MATCH(EUBudget!B$3,EUBudget2008!$J$3:$AL$3,0))</f>
        <v>4441.7201078569342</v>
      </c>
      <c r="C14" s="4">
        <f>INDEX(EUBudget2008!$J$94:$AL$94,MATCH(EUBudget!C$3,EUBudget2008!$J$3:$AL$3,0))</f>
        <v>1111.6978009953309</v>
      </c>
      <c r="D14" s="4">
        <f>INDEX(EUBudget2008!$J$94:$AL$94,MATCH(EUBudget!D$3,EUBudget2008!$J$3:$AL$3,0))</f>
        <v>1178.0070852602805</v>
      </c>
      <c r="E14" s="4">
        <f>INDEX(EUBudget2008!$J$94:$AL$94,MATCH(EUBudget!E$3,EUBudget2008!$J$3:$AL$3,0))</f>
        <v>725.55558596030005</v>
      </c>
      <c r="F14" s="4">
        <f>INDEX(EUBudget2008!$J$94:$AL$94,MATCH(EUBudget!F$3,EUBudget2008!$J$3:$AL$3,0))</f>
        <v>113.79009503470479</v>
      </c>
      <c r="G14" s="4">
        <f>INDEX(EUBudget2008!$J$94:$AL$94,MATCH(EUBudget!G$3,EUBudget2008!$J$3:$AL$3,0))</f>
        <v>227.35732803744</v>
      </c>
      <c r="H14" s="4">
        <f>INDEX(EUBudget2008!$J$94:$AL$94,MATCH(EUBudget!H$3,EUBudget2008!$J$3:$AL$3,0))</f>
        <v>842.5784660468446</v>
      </c>
      <c r="I14" s="4">
        <f>INDEX(EUBudget2008!$J$94:$AL$94,MATCH(EUBudget!I$3,EUBudget2008!$J$3:$AL$3,0))</f>
        <v>406.98789738195251</v>
      </c>
      <c r="J14" s="4">
        <f>INDEX(EUBudget2008!$J$94:$AL$94,MATCH(EUBudget!J$3,EUBudget2008!$J$3:$AL$3,0))</f>
        <v>1580.9757620326993</v>
      </c>
      <c r="K14" s="4">
        <f>INDEX(EUBudget2008!$J$94:$AL$94,MATCH(EUBudget!K$3,EUBudget2008!$J$3:$AL$3,0))</f>
        <v>669.64549100090699</v>
      </c>
      <c r="L14" s="4">
        <f>INDEX(EUBudget2008!$J$94:$AL$94,MATCH(EUBudget!L$3,EUBudget2008!$J$3:$AL$3,0))</f>
        <v>133.86162412000002</v>
      </c>
    </row>
    <row r="15" spans="1:15" ht="15" customHeight="1">
      <c r="A15" s="6">
        <v>2009</v>
      </c>
      <c r="B15" s="4">
        <f>INDEX(EUBudget2009!$J$96:$AL$96,MATCH(EUBudget!B$3,EUBudget2009!$J$3:$AL$3,0))</f>
        <v>6337.1303152600431</v>
      </c>
      <c r="C15" s="4">
        <f>INDEX(EUBudget2009!$J$96:$AL$96,MATCH(EUBudget!C$3,EUBudget2009!$J$3:$AL$3,0))</f>
        <v>2719.3840368386909</v>
      </c>
      <c r="D15" s="4">
        <f>INDEX(EUBudget2009!$J$96:$AL$96,MATCH(EUBudget!D$3,EUBudget2009!$J$3:$AL$3,0))</f>
        <v>1702.4809209375178</v>
      </c>
      <c r="E15" s="4">
        <f>INDEX(EUBudget2009!$J$96:$AL$96,MATCH(EUBudget!E$3,EUBudget2009!$J$3:$AL$3,0))</f>
        <v>542.05839141680212</v>
      </c>
      <c r="F15" s="4">
        <f>INDEX(EUBudget2009!$J$96:$AL$96,MATCH(EUBudget!F$3,EUBudget2009!$J$3:$AL$3,0))</f>
        <v>241.87884729322411</v>
      </c>
      <c r="G15" s="4">
        <f>INDEX(EUBudget2009!$J$96:$AL$96,MATCH(EUBudget!G$3,EUBudget2009!$J$3:$AL$3,0))</f>
        <v>573.01883174951558</v>
      </c>
      <c r="H15" s="4">
        <f>INDEX(EUBudget2009!$J$96:$AL$96,MATCH(EUBudget!H$3,EUBudget2009!$J$3:$AL$3,0))</f>
        <v>1493.3472778320208</v>
      </c>
      <c r="I15" s="4">
        <f>INDEX(EUBudget2009!$J$96:$AL$96,MATCH(EUBudget!I$3,EUBudget2009!$J$3:$AL$3,0))</f>
        <v>501.49124892467171</v>
      </c>
      <c r="J15" s="4">
        <f>INDEX(EUBudget2009!$J$96:$AL$96,MATCH(EUBudget!J$3,EUBudget2009!$J$3:$AL$3,0))</f>
        <v>1692.5406883492535</v>
      </c>
      <c r="K15" s="4">
        <f>INDEX(EUBudget2009!$J$96:$AL$96,MATCH(EUBudget!K$3,EUBudget2009!$J$3:$AL$3,0))</f>
        <v>624.16595989528105</v>
      </c>
      <c r="L15" s="4">
        <f>INDEX(EUBudget2009!$J$96:$AL$96,MATCH(EUBudget!L$3,EUBudget2009!$J$3:$AL$3,0))</f>
        <v>105.30932119375819</v>
      </c>
    </row>
    <row r="16" spans="1:15" ht="15" customHeight="1">
      <c r="A16" s="6">
        <v>2010</v>
      </c>
      <c r="B16" s="4">
        <f>INDEX(EUBudget2010!$J$95:$AL$95,MATCH(EUBudget!B$3,EUBudget2010!$J$3:$AL$3,0))</f>
        <v>8427.5390038060286</v>
      </c>
      <c r="C16" s="4">
        <f>INDEX(EUBudget2010!$J$95:$AL$95,MATCH(EUBudget!C$3,EUBudget2010!$J$3:$AL$3,0))</f>
        <v>2748.4322250468358</v>
      </c>
      <c r="D16" s="4">
        <f>INDEX(EUBudget2010!$J$95:$AL$95,MATCH(EUBudget!D$3,EUBudget2010!$J$3:$AL$3,0))</f>
        <v>2079.2537048658205</v>
      </c>
      <c r="E16" s="4">
        <f>INDEX(EUBudget2010!$J$95:$AL$95,MATCH(EUBudget!E$3,EUBudget2010!$J$3:$AL$3,0))</f>
        <v>1349.6472503083198</v>
      </c>
      <c r="F16" s="4">
        <f>INDEX(EUBudget2010!$J$95:$AL$95,MATCH(EUBudget!F$3,EUBudget2010!$J$3:$AL$3,0))</f>
        <v>424.08272815336022</v>
      </c>
      <c r="G16" s="4">
        <f>INDEX(EUBudget2010!$J$95:$AL$95,MATCH(EUBudget!G$3,EUBudget2010!$J$3:$AL$3,0))</f>
        <v>672.73062614608079</v>
      </c>
      <c r="H16" s="4">
        <f>INDEX(EUBudget2010!$J$95:$AL$95,MATCH(EUBudget!H$3,EUBudget2010!$J$3:$AL$3,0))</f>
        <v>1358.4272674693443</v>
      </c>
      <c r="I16" s="4">
        <f>INDEX(EUBudget2010!$J$95:$AL$95,MATCH(EUBudget!I$3,EUBudget2010!$J$3:$AL$3,0))</f>
        <v>674.24857145421174</v>
      </c>
      <c r="J16" s="4">
        <f>INDEX(EUBudget2010!$J$95:$AL$95,MATCH(EUBudget!J$3,EUBudget2010!$J$3:$AL$3,0))</f>
        <v>1245.2427287716876</v>
      </c>
      <c r="K16" s="4">
        <f>INDEX(EUBudget2010!$J$95:$AL$95,MATCH(EUBudget!K$3,EUBudget2010!$J$3:$AL$3,0))</f>
        <v>895.50902610066078</v>
      </c>
      <c r="L16" s="4">
        <f>INDEX(EUBudget2010!$J$95:$AL$95,MATCH(EUBudget!L$3,EUBudget2010!$J$3:$AL$3,0))</f>
        <v>86.183024495404624</v>
      </c>
    </row>
    <row r="17" spans="1:15" ht="15" customHeight="1">
      <c r="A17" s="6">
        <v>2011</v>
      </c>
      <c r="B17" s="4">
        <f>INDEX(EUBudget2011!$J$95:$AL$95,MATCH(EUBudget!B$3,EUBudget2011!$J$3:$AL$3,0))</f>
        <v>10975.075247567273</v>
      </c>
      <c r="C17" s="4">
        <f>INDEX(EUBudget2011!$J$95:$AL$95,MATCH(EUBudget!C$3,EUBudget2011!$J$3:$AL$3,0))</f>
        <v>4418.3208617845257</v>
      </c>
      <c r="D17" s="4">
        <f>INDEX(EUBudget2011!$J$95:$AL$95,MATCH(EUBudget!D$3,EUBudget2011!$J$3:$AL$3,0))</f>
        <v>1455.1610341123665</v>
      </c>
      <c r="E17" s="4">
        <f>INDEX(EUBudget2011!$J$95:$AL$95,MATCH(EUBudget!E$3,EUBudget2011!$J$3:$AL$3,0))</f>
        <v>1160.5618427744148</v>
      </c>
      <c r="F17" s="4">
        <f>INDEX(EUBudget2011!$J$95:$AL$95,MATCH(EUBudget!F$3,EUBudget2011!$J$3:$AL$3,0))</f>
        <v>490.07892756981994</v>
      </c>
      <c r="G17" s="4">
        <f>INDEX(EUBudget2011!$J$95:$AL$95,MATCH(EUBudget!G$3,EUBudget2011!$J$3:$AL$3,0))</f>
        <v>350.42869500150567</v>
      </c>
      <c r="H17" s="4">
        <f>INDEX(EUBudget2011!$J$95:$AL$95,MATCH(EUBudget!H$3,EUBudget2011!$J$3:$AL$3,0))</f>
        <v>1368.0318179519606</v>
      </c>
      <c r="I17" s="4">
        <f>INDEX(EUBudget2011!$J$95:$AL$95,MATCH(EUBudget!I$3,EUBudget2011!$J$3:$AL$3,0))</f>
        <v>731.28943256182663</v>
      </c>
      <c r="J17" s="4">
        <f>INDEX(EUBudget2011!$J$95:$AL$95,MATCH(EUBudget!J$3,EUBudget2011!$J$3:$AL$3,0))</f>
        <v>1451.4747058892392</v>
      </c>
      <c r="K17" s="4">
        <f>INDEX(EUBudget2011!$J$95:$AL$95,MATCH(EUBudget!K$3,EUBudget2011!$J$3:$AL$3,0))</f>
        <v>725.44595434852067</v>
      </c>
      <c r="L17" s="4">
        <f>INDEX(EUBudget2011!$J$95:$AL$95,MATCH(EUBudget!L$3,EUBudget2011!$J$3:$AL$3,0))</f>
        <v>111.89187731000001</v>
      </c>
    </row>
    <row r="18" spans="1:15" ht="15" customHeight="1">
      <c r="A18" s="6">
        <v>2012</v>
      </c>
      <c r="B18" s="4">
        <f>INDEX(EUBudget2012!$J$95:$AL$95,MATCH(EUBudget!B$3,EUBudget2012!$J$3:$AL$3,0))</f>
        <v>11997.1769791646</v>
      </c>
      <c r="C18" s="4">
        <f>INDEX(EUBudget2012!$J$95:$AL$95,MATCH(EUBudget!C$3,EUBudget2012!$J$3:$AL$3,0))</f>
        <v>3280.4427926812559</v>
      </c>
      <c r="D18" s="4">
        <f>INDEX(EUBudget2012!$J$95:$AL$95,MATCH(EUBudget!D$3,EUBudget2012!$J$3:$AL$3,0))</f>
        <v>3045.1770748454037</v>
      </c>
      <c r="E18" s="4">
        <f>INDEX(EUBudget2012!$J$95:$AL$95,MATCH(EUBudget!E$3,EUBudget2012!$J$3:$AL$3,0))</f>
        <v>1597.0144204018579</v>
      </c>
      <c r="F18" s="4">
        <f>INDEX(EUBudget2012!$J$95:$AL$95,MATCH(EUBudget!F$3,EUBudget2012!$J$3:$AL$3,0))</f>
        <v>572.1849917480065</v>
      </c>
      <c r="G18" s="4">
        <f>INDEX(EUBudget2012!$J$95:$AL$95,MATCH(EUBudget!G$3,EUBudget2012!$J$3:$AL$3,0))</f>
        <v>785.30066173075659</v>
      </c>
      <c r="H18" s="4">
        <f>INDEX(EUBudget2012!$J$95:$AL$95,MATCH(EUBudget!H$3,EUBudget2012!$J$3:$AL$3,0))</f>
        <v>1513.97637051932</v>
      </c>
      <c r="I18" s="4">
        <f>INDEX(EUBudget2012!$J$95:$AL$95,MATCH(EUBudget!I$3,EUBudget2012!$J$3:$AL$3,0))</f>
        <v>955.92611806564628</v>
      </c>
      <c r="J18" s="4">
        <f>INDEX(EUBudget2012!$J$95:$AL$95,MATCH(EUBudget!J$3,EUBudget2012!$J$3:$AL$3,0))</f>
        <v>2031.6303658063916</v>
      </c>
      <c r="K18" s="4">
        <f>INDEX(EUBudget2012!$J$95:$AL$95,MATCH(EUBudget!K$3,EUBudget2012!$J$3:$AL$3,0))</f>
        <v>1329.6857387201667</v>
      </c>
      <c r="L18" s="4">
        <f>INDEX(EUBudget2012!$J$95:$AL$95,MATCH(EUBudget!L$3,EUBudget2012!$J$3:$AL$3,0))</f>
        <v>102.04623487029437</v>
      </c>
    </row>
    <row r="19" spans="1:15" ht="15" customHeight="1">
      <c r="A19" s="6">
        <v>2013</v>
      </c>
      <c r="B19" s="4">
        <f>INDEX(EUBudget2013!$J$95:$AK$95,MATCH(EUBudget!B$3,EUBudget2013!$J$3:$AK$3,0))</f>
        <v>12237.126396811434</v>
      </c>
      <c r="C19" s="4">
        <f>INDEX(EUBudget2013!$J$95:$AK$95,MATCH(EUBudget!C$3,EUBudget2013!$J$3:$AK$3,0))</f>
        <v>4954.4949147984116</v>
      </c>
      <c r="D19" s="4">
        <f>INDEX(EUBudget2013!$J$95:$AK$95,MATCH(EUBudget!D$3,EUBudget2013!$J$3:$AK$3,0))</f>
        <v>3401.1360659021702</v>
      </c>
      <c r="E19" s="4">
        <f>INDEX(EUBudget2013!$J$95:$AK$95,MATCH(EUBudget!E$3,EUBudget2013!$J$3:$AK$3,0))</f>
        <v>1287.3923680815201</v>
      </c>
      <c r="F19" s="4">
        <f>INDEX(EUBudget2013!$J$95:$AK$95,MATCH(EUBudget!F$3,EUBudget2013!$J$3:$AK$3,0))</f>
        <v>429.21202161749926</v>
      </c>
      <c r="G19" s="4">
        <f>INDEX(EUBudget2013!$J$95:$AK$95,MATCH(EUBudget!G$3,EUBudget2013!$J$3:$AK$3,0))</f>
        <v>771.3994636001064</v>
      </c>
      <c r="H19" s="4">
        <f>INDEX(EUBudget2013!$J$95:$AK$95,MATCH(EUBudget!H$3,EUBudget2013!$J$3:$AK$3,0))</f>
        <v>1514.4750078966058</v>
      </c>
      <c r="I19" s="4">
        <f>INDEX(EUBudget2013!$J$95:$AK$95,MATCH(EUBudget!I$3,EUBudget2013!$J$3:$AK$3,0))</f>
        <v>801.23691484639926</v>
      </c>
      <c r="J19" s="4">
        <f>INDEX(EUBudget2013!$J$95:$AK$95,MATCH(EUBudget!J$3,EUBudget2013!$J$3:$AK$3,0))</f>
        <v>4142.8375520948457</v>
      </c>
      <c r="K19" s="4">
        <f>INDEX(EUBudget2013!$J$95:$AK$95,MATCH(EUBudget!K$3,EUBudget2013!$J$3:$AK$3,0))</f>
        <v>1529.0170928687435</v>
      </c>
      <c r="L19" s="4">
        <f>INDEX(EUBudget2013!$J$95:$AK$95,MATCH(EUBudget!L$3,EUBudget2013!$J$3:$AK$3,0))</f>
        <v>49.61959338959403</v>
      </c>
    </row>
    <row r="20" spans="1:15" ht="15" customHeight="1">
      <c r="A20" s="6">
        <v>2014</v>
      </c>
      <c r="B20" s="4">
        <f>INDEX(EUBudget2014!$I$106:$AJ$106,MATCH(EUBudget!B$3,EUBudget2014!$I$3:$AJ$3,0))</f>
        <v>13748.050750208309</v>
      </c>
      <c r="C20" s="4">
        <f>INDEX(EUBudget2014!$I$106:$AJ$106,MATCH(EUBudget!C$3,EUBudget2014!$I$3:$AJ$3,0))</f>
        <v>5681.5857380241141</v>
      </c>
      <c r="D20" s="4">
        <f>INDEX(EUBudget2014!$I$106:$AJ$106,MATCH(EUBudget!D$3,EUBudget2014!$I$3:$AJ$3,0))</f>
        <v>3004.2045335109087</v>
      </c>
      <c r="E20" s="4">
        <f>INDEX(EUBudget2014!$I$106:$AJ$106,MATCH(EUBudget!E$3,EUBudget2014!$I$3:$AJ$3,0))</f>
        <v>1010.1351395088694</v>
      </c>
      <c r="F20" s="4">
        <f>INDEX(EUBudget2014!$I$106:$AJ$106,MATCH(EUBudget!F$3,EUBudget2014!$I$3:$AJ$3,0))</f>
        <v>794.41734553371941</v>
      </c>
      <c r="G20" s="4">
        <f>INDEX(EUBudget2014!$I$106:$AJ$106,MATCH(EUBudget!G$3,EUBudget2014!$I$3:$AJ$3,0))</f>
        <v>473.82523280663224</v>
      </c>
      <c r="H20" s="4">
        <f>INDEX(EUBudget2014!$I$106:$AJ$106,MATCH(EUBudget!H$3,EUBudget2014!$I$3:$AJ$3,0))</f>
        <v>1543.1817511556033</v>
      </c>
      <c r="I20" s="4">
        <f>INDEX(EUBudget2014!$I$106:$AJ$106,MATCH(EUBudget!I$3,EUBudget2014!$I$3:$AJ$3,0))</f>
        <v>799.81612439805303</v>
      </c>
      <c r="J20" s="4">
        <f>INDEX(EUBudget2014!$I$106:$AJ$106,MATCH(EUBudget!J$3,EUBudget2014!$I$3:$AJ$3,0))</f>
        <v>4519.8758665627338</v>
      </c>
      <c r="K20" s="4">
        <f>INDEX(EUBudget2014!$I$106:$AJ$106,MATCH(EUBudget!K$3,EUBudget2014!$I$3:$AJ$3,0))</f>
        <v>1824.318250769599</v>
      </c>
      <c r="L20" s="4">
        <f>INDEX(EUBudget2014!$I$106:$AJ$106,MATCH(EUBudget!L$3,EUBudget2014!$I$3:$AJ$3,0))</f>
        <v>173.43886757383683</v>
      </c>
    </row>
    <row r="21" spans="1:15" ht="15" customHeight="1">
      <c r="A21" s="6">
        <v>2015</v>
      </c>
      <c r="B21" s="4">
        <f>INDEX(EUBudget2015!$I$108:$AJ$108,MATCH(EUBudget!B$3,EUBudget2015!$I$3:$AJ$3,0))</f>
        <v>9483.0682303799185</v>
      </c>
      <c r="C21" s="4">
        <f>INDEX(EUBudget2015!$I$108:$AJ$108,MATCH(EUBudget!C$3,EUBudget2015!$I$3:$AJ$3,0))</f>
        <v>4636.5373576513794</v>
      </c>
      <c r="D21" s="4">
        <f>INDEX(EUBudget2015!$I$108:$AJ$108,MATCH(EUBudget!D$3,EUBudget2015!$I$3:$AJ$3,0))</f>
        <v>5699.4366122458605</v>
      </c>
      <c r="E21" s="4">
        <f>INDEX(EUBudget2015!$I$108:$AJ$108,MATCH(EUBudget!E$3,EUBudget2015!$I$3:$AJ$3,0))</f>
        <v>3095.1450336466205</v>
      </c>
      <c r="F21" s="4">
        <f>INDEX(EUBudget2015!$I$108:$AJ$108,MATCH(EUBudget!F$3,EUBudget2015!$I$3:$AJ$3,0))</f>
        <v>578.87308979769591</v>
      </c>
      <c r="G21" s="4">
        <f>INDEX(EUBudget2015!$I$108:$AJ$108,MATCH(EUBudget!G$3,EUBudget2015!$I$3:$AJ$3,0))</f>
        <v>242.86499344564456</v>
      </c>
      <c r="H21" s="4">
        <f>INDEX(EUBudget2015!$I$108:$AJ$108,MATCH(EUBudget!H$3,EUBudget2015!$I$3:$AJ$3,0))</f>
        <v>540.34126963006747</v>
      </c>
      <c r="I21" s="4">
        <f>INDEX(EUBudget2015!$I$108:$AJ$108,MATCH(EUBudget!I$3,EUBudget2015!$I$3:$AJ$3,0))</f>
        <v>759.35324243855769</v>
      </c>
      <c r="J21" s="4">
        <f>INDEX(EUBudget2015!$I$108:$AJ$108,MATCH(EUBudget!J$3,EUBudget2015!$I$3:$AJ$3,0))</f>
        <v>5154.4814536211461</v>
      </c>
      <c r="K21" s="4">
        <f>INDEX(EUBudget2015!$I$108:$AJ$108,MATCH(EUBudget!K$3,EUBudget2015!$I$3:$AJ$3,0))</f>
        <v>2279.3868228810788</v>
      </c>
      <c r="L21" s="4">
        <f>INDEX(EUBudget2015!$I$108:$AJ$108,MATCH(EUBudget!L$3,EUBudget2015!$I$3:$AJ$3,0))</f>
        <v>226.71652969981574</v>
      </c>
    </row>
    <row r="22" spans="1:15" ht="15" customHeight="1">
      <c r="A22" s="6">
        <v>2016</v>
      </c>
      <c r="B22" s="4">
        <f>INDEX(EUBudget2016!$I$110:$AJ$110,MATCH(EUBudget!B$3,EUBudget2016!$I$3:$AJ$3,0))</f>
        <v>6973.1429620615581</v>
      </c>
      <c r="C22" s="4">
        <f>INDEX(EUBudget2016!$I$110:$AJ$110,MATCH(EUBudget!C$3,EUBudget2016!$I$3:$AJ$3,0))</f>
        <v>3580.9136844251107</v>
      </c>
      <c r="D22" s="4">
        <f>INDEX(EUBudget2016!$I$110:$AJ$110,MATCH(EUBudget!D$3,EUBudget2016!$I$3:$AJ$3,0))</f>
        <v>3221.7632133531388</v>
      </c>
      <c r="E22" s="4">
        <f>INDEX(EUBudget2016!$I$110:$AJ$110,MATCH(EUBudget!E$3,EUBudget2016!$I$3:$AJ$3,0))</f>
        <v>1986.0469966589017</v>
      </c>
      <c r="F22" s="4">
        <f>INDEX(EUBudget2016!$I$110:$AJ$110,MATCH(EUBudget!F$3,EUBudget2016!$I$3:$AJ$3,0))</f>
        <v>180.34322414758662</v>
      </c>
      <c r="G22" s="4">
        <f>INDEX(EUBudget2016!$I$110:$AJ$110,MATCH(EUBudget!G$3,EUBudget2016!$I$3:$AJ$3,0))</f>
        <v>478.8356872172975</v>
      </c>
      <c r="H22" s="4">
        <f>INDEX(EUBudget2016!$I$110:$AJ$110,MATCH(EUBudget!H$3,EUBudget2016!$I$3:$AJ$3,0))</f>
        <v>1142.7968909123449</v>
      </c>
      <c r="I22" s="4">
        <f>INDEX(EUBudget2016!$I$110:$AJ$110,MATCH(EUBudget!I$3,EUBudget2016!$I$3:$AJ$3,0))</f>
        <v>504.31328620169091</v>
      </c>
      <c r="J22" s="4">
        <f>INDEX(EUBudget2016!$I$110:$AJ$110,MATCH(EUBudget!J$3,EUBudget2016!$I$3:$AJ$3,0))</f>
        <v>5961.6458623916023</v>
      </c>
      <c r="K22" s="4">
        <f>INDEX(EUBudget2016!$I$110:$AJ$110,MATCH(EUBudget!K$3,EUBudget2016!$I$3:$AJ$3,0))</f>
        <v>1946.4926114855234</v>
      </c>
      <c r="L22" s="4">
        <f>INDEX(EUBudget2016!$I$110:$AJ$110,MATCH(EUBudget!L$3,EUBudget2016!$I$3:$AJ$3,0))</f>
        <v>516.49659747947305</v>
      </c>
    </row>
    <row r="23" spans="1:15" ht="15" customHeight="1"/>
    <row r="24" spans="1:15" ht="15" customHeight="1">
      <c r="A24" s="14"/>
      <c r="B24" s="14" t="s">
        <v>551</v>
      </c>
      <c r="C24" s="14" t="s">
        <v>551</v>
      </c>
      <c r="D24" s="14" t="s">
        <v>551</v>
      </c>
      <c r="E24" s="14" t="s">
        <v>551</v>
      </c>
      <c r="F24" s="14" t="s">
        <v>551</v>
      </c>
      <c r="G24" s="14" t="s">
        <v>551</v>
      </c>
      <c r="H24" s="14" t="s">
        <v>551</v>
      </c>
      <c r="I24" s="14" t="s">
        <v>551</v>
      </c>
      <c r="J24" s="14" t="s">
        <v>551</v>
      </c>
      <c r="K24" s="14" t="s">
        <v>551</v>
      </c>
      <c r="L24" s="14" t="s">
        <v>551</v>
      </c>
    </row>
    <row r="25" spans="1:15" ht="15" customHeight="1">
      <c r="A25" s="6">
        <v>2000</v>
      </c>
    </row>
    <row r="26" spans="1:15" ht="15" customHeight="1">
      <c r="A26" s="6">
        <v>2001</v>
      </c>
    </row>
    <row r="27" spans="1:15" ht="15" customHeight="1">
      <c r="A27" s="6">
        <v>2002</v>
      </c>
    </row>
    <row r="28" spans="1:15" ht="15" customHeight="1">
      <c r="A28" s="6">
        <v>2003</v>
      </c>
    </row>
    <row r="29" spans="1:15" ht="15" customHeight="1">
      <c r="A29" s="6">
        <v>2004</v>
      </c>
      <c r="B29" s="7">
        <f>INDEX(EUBudget2004!$J$95:$AL$95,MATCH(EUBudget!B$3,EUBudget2004!$J$14:$AL$14,0))</f>
        <v>7.2258311747143813E-3</v>
      </c>
      <c r="C29" s="7">
        <f>INDEX(EUBudget2004!$J$95:$AL$95,MATCH(EUBudget!C$3,EUBudget2004!$J$14:$AL$14,0))</f>
        <v>2.4486072047465593E-3</v>
      </c>
      <c r="D29" s="7">
        <f>INDEX(EUBudget2004!$J$95:$AL$95,MATCH(EUBudget!D$3,EUBudget2004!$J$14:$AL$14,0))</f>
        <v>2.9762372008248906E-3</v>
      </c>
      <c r="E29" s="7">
        <f>INDEX(EUBudget2004!$J$95:$AL$95,MATCH(EUBudget!E$3,EUBudget2004!$J$14:$AL$14,0))</f>
        <v>5.0614626141546239E-3</v>
      </c>
      <c r="F29" s="7">
        <f>INDEX(EUBudget2004!$J$95:$AL$95,MATCH(EUBudget!F$3,EUBudget2004!$J$14:$AL$14,0))</f>
        <v>3.9922312870255645E-3</v>
      </c>
      <c r="G29" s="7">
        <f>INDEX(EUBudget2004!$J$95:$AL$95,MATCH(EUBudget!G$3,EUBudget2004!$J$14:$AL$14,0))</f>
        <v>1.5710279816468265E-2</v>
      </c>
      <c r="H29" s="7">
        <f>INDEX(EUBudget2004!$J$95:$AL$95,MATCH(EUBudget!H$3,EUBudget2004!$J$14:$AL$14,0))</f>
        <v>2.0649188149492424E-2</v>
      </c>
      <c r="I29" s="7">
        <f>INDEX(EUBudget2004!$J$95:$AL$95,MATCH(EUBudget!I$3,EUBudget2004!$J$14:$AL$14,0))</f>
        <v>1.7197994055362063E-2</v>
      </c>
      <c r="J29" s="7" t="str">
        <f>INDEX(EUBudget2004!$J$95:$AL$95,MATCH(EUBudget!J$3,EUBudget2004!$J$14:$AL$14,0))</f>
        <v>n.a.</v>
      </c>
      <c r="K29" s="7" t="str">
        <f>INDEX(EUBudget2004!$J$95:$AL$95,MATCH(EUBudget!K$3,EUBudget2004!$J$14:$AL$14,0))</f>
        <v>n.a.</v>
      </c>
      <c r="L29" s="7">
        <f>INDEX(EUBudget2004!$J$95:$AL$95,MATCH(EUBudget!L$3,EUBudget2004!$J$14:$AL$14,0))</f>
        <v>7.0794161111713391E-4</v>
      </c>
      <c r="M29" s="7">
        <f>INDEX(EUBudget2004!$J$95:$AL$95,MATCH(EUBudget!M$3,EUBudget2004!$J$14:$AL$14,0))</f>
        <v>-1.7576911106143497E-3</v>
      </c>
      <c r="N29" s="7">
        <f>INDEX(EUBudget2004!$J$95:$AL$95,MATCH(EUBudget!N$3,EUBudget2004!$J$14:$AL$14,0))</f>
        <v>-3.1252946226020908E-3</v>
      </c>
      <c r="O29" s="7">
        <f>INDEX(EUBudget2004!$J$95:$AL$95,MATCH(EUBudget!O$3,EUBudget2004!$J$14:$AL$14,0))</f>
        <v>-1.5226860793119987E-3</v>
      </c>
    </row>
    <row r="30" spans="1:15" ht="15" customHeight="1">
      <c r="A30" s="6">
        <v>2005</v>
      </c>
      <c r="B30" s="7">
        <f>INDEX(EUBudget2005!$J$95:$AL$95,MATCH(EUBudget!B$3,EUBudget2005!$J$14:$AL$14,0))</f>
        <v>7.72050817944609E-3</v>
      </c>
      <c r="C30" s="7">
        <f>INDEX(EUBudget2005!$J$95:$AL$95,MATCH(EUBudget!C$3,EUBudget2005!$J$14:$AL$14,0))</f>
        <v>6.9069538476600831E-3</v>
      </c>
      <c r="D30" s="7">
        <f>INDEX(EUBudget2005!$J$95:$AL$95,MATCH(EUBudget!D$3,EUBudget2005!$J$14:$AL$14,0))</f>
        <v>1.7043326814528516E-3</v>
      </c>
      <c r="E30" s="7">
        <f>INDEX(EUBudget2005!$J$95:$AL$95,MATCH(EUBudget!E$3,EUBudget2005!$J$14:$AL$14,0))</f>
        <v>7.0719504754255995E-3</v>
      </c>
      <c r="F30" s="7">
        <f>INDEX(EUBudget2005!$J$95:$AL$95,MATCH(EUBudget!F$3,EUBudget2005!$J$14:$AL$14,0))</f>
        <v>3.4893980748338781E-3</v>
      </c>
      <c r="G30" s="7">
        <f>INDEX(EUBudget2005!$J$95:$AL$95,MATCH(EUBudget!G$3,EUBudget2005!$J$14:$AL$14,0))</f>
        <v>1.4254309019587266E-2</v>
      </c>
      <c r="H30" s="7">
        <f>INDEX(EUBudget2005!$J$95:$AL$95,MATCH(EUBudget!H$3,EUBudget2005!$J$14:$AL$14,0))</f>
        <v>2.2991700562688528E-2</v>
      </c>
      <c r="I30" s="7">
        <f>INDEX(EUBudget2005!$J$95:$AL$95,MATCH(EUBudget!I$3,EUBudget2005!$J$14:$AL$14,0))</f>
        <v>1.9416141711071942E-2</v>
      </c>
      <c r="J30" s="7" t="str">
        <f>INDEX(EUBudget2005!$J$95:$AL$95,MATCH(EUBudget!J$3,EUBudget2005!$J$14:$AL$14,0))</f>
        <v>n.a.</v>
      </c>
      <c r="K30" s="7" t="str">
        <f>INDEX(EUBudget2005!$J$95:$AL$95,MATCH(EUBudget!K$3,EUBudget2005!$J$14:$AL$14,0))</f>
        <v>n.a.</v>
      </c>
      <c r="L30" s="7">
        <f>INDEX(EUBudget2005!$J$95:$AL$95,MATCH(EUBudget!L$3,EUBudget2005!$J$14:$AL$14,0))</f>
        <v>1.2345970496195503E-3</v>
      </c>
      <c r="M30" s="7">
        <f>INDEX(EUBudget2005!$J$95:$AL$95,MATCH(EUBudget!M$3,EUBudget2005!$J$14:$AL$14,0))</f>
        <v>-1.5993253588609949E-3</v>
      </c>
      <c r="N30" s="7">
        <f>INDEX(EUBudget2005!$J$95:$AL$95,MATCH(EUBudget!N$3,EUBudget2005!$J$14:$AL$14,0))</f>
        <v>-2.6130998673231376E-3</v>
      </c>
      <c r="O30" s="7">
        <f>INDEX(EUBudget2005!$J$95:$AL$95,MATCH(EUBudget!O$3,EUBudget2005!$J$14:$AL$14,0))</f>
        <v>-7.7025986924504229E-4</v>
      </c>
    </row>
    <row r="31" spans="1:15" ht="15" customHeight="1">
      <c r="A31" s="6">
        <v>2006</v>
      </c>
      <c r="B31" s="7">
        <f>INDEX(EUBudget2006!$J$95:$AL$95,MATCH(EUBudget!B$3,EUBudget2006!$J$14:$AL$14,0))</f>
        <v>1.1247803343739907E-2</v>
      </c>
      <c r="C31" s="7">
        <f>INDEX(EUBudget2006!$J$95:$AL$95,MATCH(EUBudget!C$3,EUBudget2006!$J$14:$AL$14,0))</f>
        <v>1.2908111628792634E-2</v>
      </c>
      <c r="D31" s="7">
        <f>INDEX(EUBudget2006!$J$95:$AL$95,MATCH(EUBudget!D$3,EUBudget2006!$J$14:$AL$14,0))</f>
        <v>3.3228843468818855E-3</v>
      </c>
      <c r="E31" s="7">
        <f>INDEX(EUBudget2006!$J$95:$AL$95,MATCH(EUBudget!E$3,EUBudget2006!$J$14:$AL$14,0))</f>
        <v>7.3231830375978003E-3</v>
      </c>
      <c r="F31" s="7">
        <f>INDEX(EUBudget2006!$J$95:$AL$95,MATCH(EUBudget!F$3,EUBudget2006!$J$14:$AL$14,0))</f>
        <v>4.5610439228601302E-3</v>
      </c>
      <c r="G31" s="7">
        <f>INDEX(EUBudget2006!$J$95:$AL$95,MATCH(EUBudget!G$3,EUBudget2006!$J$14:$AL$14,0))</f>
        <v>1.3762156955253622E-2</v>
      </c>
      <c r="H31" s="7">
        <f>INDEX(EUBudget2006!$J$95:$AL$95,MATCH(EUBudget!H$3,EUBudget2006!$J$14:$AL$14,0))</f>
        <v>2.4781500680731944E-2</v>
      </c>
      <c r="I31" s="7">
        <f>INDEX(EUBudget2006!$J$95:$AL$95,MATCH(EUBudget!I$3,EUBudget2006!$J$14:$AL$14,0))</f>
        <v>1.5206374370603822E-2</v>
      </c>
      <c r="J31" s="7" t="str">
        <f>INDEX(EUBudget2006!$J$95:$AL$95,MATCH(EUBudget!J$3,EUBudget2006!$J$14:$AL$14,0))</f>
        <v>n.a.</v>
      </c>
      <c r="K31" s="7" t="str">
        <f>INDEX(EUBudget2006!$J$95:$AL$95,MATCH(EUBudget!K$3,EUBudget2006!$J$14:$AL$14,0))</f>
        <v>n.a.</v>
      </c>
      <c r="L31" s="7">
        <f>INDEX(EUBudget2006!$J$95:$AL$95,MATCH(EUBudget!L$3,EUBudget2006!$J$14:$AL$14,0))</f>
        <v>2.6124256685312358E-3</v>
      </c>
      <c r="M31" s="7">
        <f>INDEX(EUBudget2006!$J$95:$AL$95,MATCH(EUBudget!M$3,EUBudget2006!$J$14:$AL$14,0))</f>
        <v>-1.5934498165031015E-3</v>
      </c>
      <c r="N31" s="7">
        <f>INDEX(EUBudget2006!$J$95:$AL$95,MATCH(EUBudget!N$3,EUBudget2006!$J$14:$AL$14,0))</f>
        <v>-2.5974749799433034E-3</v>
      </c>
      <c r="O31" s="7">
        <f>INDEX(EUBudget2006!$J$95:$AL$95,MATCH(EUBudget!O$3,EUBudget2006!$J$14:$AL$14,0))</f>
        <v>-1.0287790006609837E-3</v>
      </c>
    </row>
    <row r="32" spans="1:15" ht="15" customHeight="1">
      <c r="A32" s="6">
        <v>2007</v>
      </c>
      <c r="B32" s="7">
        <f>INDEX(EUBudget2007!$J$95:$AL$95,MATCH(EUBudget!B$3,EUBudget2007!$J$3:$AL$3,0))</f>
        <v>1.6977380504030172E-2</v>
      </c>
      <c r="C32" s="7">
        <f>INDEX(EUBudget2007!$J$95:$AL$95,MATCH(EUBudget!C$3,EUBudget2007!$J$3:$AL$3,0))</f>
        <v>1.6971284710394278E-2</v>
      </c>
      <c r="D32" s="7">
        <f>INDEX(EUBudget2007!$J$95:$AL$95,MATCH(EUBudget!D$3,EUBudget2007!$J$3:$AL$3,0))</f>
        <v>5.0838035882030154E-3</v>
      </c>
      <c r="E32" s="7">
        <f>INDEX(EUBudget2007!$J$95:$AL$95,MATCH(EUBudget!E$3,EUBudget2007!$J$3:$AL$3,0))</f>
        <v>1.1344079705000145E-2</v>
      </c>
      <c r="F32" s="7">
        <f>INDEX(EUBudget2007!$J$95:$AL$95,MATCH(EUBudget!F$3,EUBudget2007!$J$3:$AL$3,0))</f>
        <v>2.5674540223997325E-3</v>
      </c>
      <c r="G32" s="7">
        <f>INDEX(EUBudget2007!$J$95:$AL$95,MATCH(EUBudget!G$3,EUBudget2007!$J$3:$AL$3,0))</f>
        <v>1.4952332129877321E-2</v>
      </c>
      <c r="H32" s="7">
        <f>INDEX(EUBudget2007!$J$95:$AL$95,MATCH(EUBudget!H$3,EUBudget2007!$J$3:$AL$3,0))</f>
        <v>2.8382023944561057E-2</v>
      </c>
      <c r="I32" s="7">
        <f>INDEX(EUBudget2007!$J$95:$AL$95,MATCH(EUBudget!I$3,EUBudget2007!$J$3:$AL$3,0))</f>
        <v>2.2269591370544968E-2</v>
      </c>
      <c r="J32" s="7">
        <f>INDEX(EUBudget2007!$J$95:$AL$95,MATCH(EUBudget!J$3,EUBudget2007!$J$3:$AL$3,0))</f>
        <v>4.9272620882911469E-3</v>
      </c>
      <c r="K32" s="7">
        <f>INDEX(EUBudget2007!$J$95:$AL$95,MATCH(EUBudget!K$3,EUBudget2007!$J$3:$AL$3,0))</f>
        <v>1.1306955632137853E-2</v>
      </c>
      <c r="L32" s="7">
        <f>INDEX(EUBudget2007!$J$95:$AL$95,MATCH(EUBudget!L$3,EUBudget2007!$J$3:$AL$3,0))</f>
        <v>1.7752347850139019E-3</v>
      </c>
      <c r="M32" s="7">
        <f>INDEX(EUBudget2007!$J$95:$AL$95,MATCH(EUBudget!M$3,EUBudget2007!$J$3:$AL$3,0))</f>
        <v>-1.5091157027374463E-3</v>
      </c>
      <c r="N32" s="7">
        <f>INDEX(EUBudget2007!$J$95:$AL$95,MATCH(EUBudget!N$3,EUBudget2007!$J$3:$AL$3,0))</f>
        <v>-2.9058083920966327E-3</v>
      </c>
      <c r="O32" s="7">
        <f>INDEX(EUBudget2007!$J$95:$AL$95,MATCH(EUBudget!O$3,EUBudget2007!$J$3:$AL$3,0))</f>
        <v>-1.9020412900870899E-3</v>
      </c>
    </row>
    <row r="33" spans="1:15" ht="15" customHeight="1">
      <c r="A33" s="6">
        <v>2008</v>
      </c>
      <c r="B33" s="7">
        <f>INDEX(EUBudget2008!$J$95:$AL$95,MATCH(EUBudget!B$3,EUBudget2008!$J$3:$AL$3,0))</f>
        <v>1.2463933921843836E-2</v>
      </c>
      <c r="C33" s="7">
        <f>INDEX(EUBudget2008!$J$95:$AL$95,MATCH(EUBudget!C$3,EUBudget2008!$J$3:$AL$3,0))</f>
        <v>1.105485051724806E-2</v>
      </c>
      <c r="D33" s="7">
        <f>INDEX(EUBudget2008!$J$95:$AL$95,MATCH(EUBudget!D$3,EUBudget2008!$J$3:$AL$3,0))</f>
        <v>7.8265112499180528E-3</v>
      </c>
      <c r="E33" s="7">
        <f>INDEX(EUBudget2008!$J$95:$AL$95,MATCH(EUBudget!E$3,EUBudget2008!$J$3:$AL$3,0))</f>
        <v>1.1261706995624223E-2</v>
      </c>
      <c r="F33" s="7">
        <f>INDEX(EUBudget2008!$J$95:$AL$95,MATCH(EUBudget!F$3,EUBudget2008!$J$3:$AL$3,0))</f>
        <v>3.0726019409491922E-3</v>
      </c>
      <c r="G33" s="7">
        <f>INDEX(EUBudget2008!$J$95:$AL$95,MATCH(EUBudget!G$3,EUBudget2008!$J$3:$AL$3,0))</f>
        <v>1.4557910178049829E-2</v>
      </c>
      <c r="H33" s="7">
        <f>INDEX(EUBudget2008!$J$95:$AL$95,MATCH(EUBudget!H$3,EUBudget2008!$J$3:$AL$3,0))</f>
        <v>2.6679489763624463E-2</v>
      </c>
      <c r="I33" s="7">
        <f>INDEX(EUBudget2008!$J$95:$AL$95,MATCH(EUBudget!I$3,EUBudget2008!$J$3:$AL$3,0))</f>
        <v>1.6892498010208885E-2</v>
      </c>
      <c r="J33" s="7">
        <f>INDEX(EUBudget2008!$J$95:$AL$95,MATCH(EUBudget!J$3,EUBudget2008!$J$3:$AL$3,0))</f>
        <v>1.1427857493020678E-2</v>
      </c>
      <c r="K33" s="7">
        <f>INDEX(EUBudget2008!$J$95:$AL$95,MATCH(EUBudget!K$3,EUBudget2008!$J$3:$AL$3,0))</f>
        <v>1.9235532601863583E-2</v>
      </c>
      <c r="L33" s="7">
        <f>INDEX(EUBudget2008!$J$95:$AL$95,MATCH(EUBudget!L$3,EUBudget2008!$J$3:$AL$3,0))</f>
        <v>2.8641320463968665E-3</v>
      </c>
      <c r="M33" s="7">
        <f>INDEX(EUBudget2008!$J$95:$AL$95,MATCH(EUBudget!M$3,EUBudget2008!$J$3:$AL$3,0))</f>
        <v>-1.8850838592358325E-3</v>
      </c>
      <c r="N33" s="7">
        <f>INDEX(EUBudget2008!$J$95:$AL$95,MATCH(EUBudget!N$3,EUBudget2008!$J$3:$AL$3,0))</f>
        <v>-3.3886018974337642E-3</v>
      </c>
      <c r="O33" s="7"/>
    </row>
    <row r="34" spans="1:15" ht="15" customHeight="1">
      <c r="A34" s="6">
        <v>2009</v>
      </c>
      <c r="B34" s="7">
        <f>INDEX(EUBudget2009!$J$97:$AL$97,MATCH(EUBudget!B$3,EUBudget2009!$J$3:$AL$3,0))</f>
        <v>2.0851182825851175E-2</v>
      </c>
      <c r="C34" s="7">
        <f>INDEX(EUBudget2009!$J$97:$AL$97,MATCH(EUBudget!C$3,EUBudget2009!$J$3:$AL$3,0))</f>
        <v>3.051547780481851E-2</v>
      </c>
      <c r="D34" s="7">
        <f>INDEX(EUBudget2009!$J$97:$AL$97,MATCH(EUBudget!D$3,EUBudget2009!$J$3:$AL$3,0))</f>
        <v>1.2344627025763801E-2</v>
      </c>
      <c r="E34" s="7">
        <f>INDEX(EUBudget2009!$J$97:$AL$97,MATCH(EUBudget!E$3,EUBudget2009!$J$3:$AL$3,0))</f>
        <v>8.5480520097160097E-3</v>
      </c>
      <c r="F34" s="7">
        <f>INDEX(EUBudget2009!$J$97:$AL$97,MATCH(EUBudget!F$3,EUBudget2009!$J$3:$AL$3,0))</f>
        <v>6.7804953388280274E-3</v>
      </c>
      <c r="G34" s="7">
        <f>INDEX(EUBudget2009!$J$97:$AL$97,MATCH(EUBudget!G$3,EUBudget2009!$J$3:$AL$3,0))</f>
        <v>4.1806374046270765E-2</v>
      </c>
      <c r="H34" s="7">
        <f>INDEX(EUBudget2009!$J$97:$AL$97,MATCH(EUBudget!H$3,EUBudget2009!$J$3:$AL$3,0))</f>
        <v>5.4426999581560664E-2</v>
      </c>
      <c r="I34" s="7">
        <f>INDEX(EUBudget2009!$J$97:$AL$97,MATCH(EUBudget!I$3,EUBudget2009!$J$3:$AL$3,0))</f>
        <v>2.4898262381719615E-2</v>
      </c>
      <c r="J34" s="7">
        <f>INDEX(EUBudget2009!$J$97:$AL$97,MATCH(EUBudget!J$3,EUBudget2009!$J$3:$AL$3,0))</f>
        <v>1.4246723276894652E-2</v>
      </c>
      <c r="K34" s="7">
        <f>INDEX(EUBudget2009!$J$97:$AL$97,MATCH(EUBudget!K$3,EUBudget2009!$J$3:$AL$3,0))</f>
        <v>1.7718307082985607E-2</v>
      </c>
      <c r="L34" s="7">
        <f>INDEX(EUBudget2009!$J$97:$AL$97,MATCH(EUBudget!L$3,EUBudget2009!$J$3:$AL$3,0))</f>
        <v>2.4187316040091876E-3</v>
      </c>
      <c r="M34" s="7">
        <f>INDEX(EUBudget2009!$J$97:$AL$97,MATCH(EUBudget!M$3,EUBudget2009!$J$3:$AL$3,0))</f>
        <v>-2.9755366646677076E-3</v>
      </c>
      <c r="N34" s="7">
        <f>INDEX(EUBudget2009!$J$97:$AL$97,MATCH(EUBudget!N$3,EUBudget2009!$J$3:$AL$3,0))</f>
        <v>-2.5270519691453406E-3</v>
      </c>
      <c r="O34" s="7">
        <f>INDEX(EUBudget2009!$J$97:$AL$97,MATCH(EUBudget!O$3,EUBudget2009!$J$3:$AL$3,0))</f>
        <v>-1.1421475508836792E-3</v>
      </c>
    </row>
    <row r="35" spans="1:15" ht="15" customHeight="1">
      <c r="A35" s="6">
        <v>2010</v>
      </c>
      <c r="B35" s="7">
        <f>INDEX(EUBudget2010!$J$96:$AL$96,MATCH(EUBudget!B$3,EUBudget2010!$J$3:$AL$3,0))</f>
        <v>2.4338394253431067E-2</v>
      </c>
      <c r="C35" s="7">
        <f>INDEX(EUBudget2010!$J$96:$AL$96,MATCH(EUBudget!C$3,EUBudget2010!$J$3:$AL$3,0))</f>
        <v>2.9474052277176616E-2</v>
      </c>
      <c r="D35" s="7">
        <f>INDEX(EUBudget2010!$J$96:$AL$96,MATCH(EUBudget!D$3,EUBudget2010!$J$3:$AL$3,0))</f>
        <v>1.4378605385551076E-2</v>
      </c>
      <c r="E35" s="7">
        <f>INDEX(EUBudget2010!$J$96:$AL$96,MATCH(EUBudget!E$3,EUBudget2010!$J$3:$AL$3,0))</f>
        <v>2.0563640537541804E-2</v>
      </c>
      <c r="F35" s="7">
        <f>INDEX(EUBudget2010!$J$96:$AL$96,MATCH(EUBudget!F$3,EUBudget2010!$J$3:$AL$3,0))</f>
        <v>1.1823490984070682E-2</v>
      </c>
      <c r="G35" s="7">
        <f>INDEX(EUBudget2010!$J$96:$AL$96,MATCH(EUBudget!G$3,EUBudget2010!$J$3:$AL$3,0))</f>
        <v>4.8245081756959039E-2</v>
      </c>
      <c r="H35" s="7">
        <f>INDEX(EUBudget2010!$J$96:$AL$96,MATCH(EUBudget!H$3,EUBudget2010!$J$3:$AL$3,0))</f>
        <v>4.9434709845088187E-2</v>
      </c>
      <c r="I35" s="7">
        <f>INDEX(EUBudget2010!$J$96:$AL$96,MATCH(EUBudget!I$3,EUBudget2010!$J$3:$AL$3,0))</f>
        <v>3.6968935779746304E-2</v>
      </c>
      <c r="J35" s="7">
        <f>INDEX(EUBudget2010!$J$96:$AL$96,MATCH(EUBudget!J$3,EUBudget2010!$J$3:$AL$3,0))</f>
        <v>9.9440678689831467E-3</v>
      </c>
      <c r="K35" s="7">
        <f>INDEX(EUBudget2010!$J$96:$AL$96,MATCH(EUBudget!K$3,EUBudget2010!$J$3:$AL$3,0))</f>
        <v>2.5007453970493972E-2</v>
      </c>
      <c r="L35" s="7">
        <f>INDEX(EUBudget2010!$J$96:$AL$96,MATCH(EUBudget!L$3,EUBudget2010!$J$3:$AL$3,0))</f>
        <v>1.9724618595689347E-3</v>
      </c>
      <c r="M35" s="7">
        <f>INDEX(EUBudget2010!$J$96:$AL$96,MATCH(EUBudget!M$3,EUBudget2010!$J$3:$AL$3,0))</f>
        <v>-2.7140959737893028E-3</v>
      </c>
      <c r="N35" s="7">
        <f>INDEX(EUBudget2010!$J$96:$AL$96,MATCH(EUBudget!N$3,EUBudget2010!$J$3:$AL$3,0))</f>
        <v>-3.5065302357196815E-3</v>
      </c>
      <c r="O35" s="7">
        <f>INDEX(EUBudget2010!$J$96:$AL$96,MATCH(EUBudget!O$3,EUBudget2010!$J$3:$AL$3,0))</f>
        <v>-3.0631899467890651E-3</v>
      </c>
    </row>
    <row r="36" spans="1:15" ht="15" customHeight="1">
      <c r="A36" s="6">
        <v>2011</v>
      </c>
      <c r="B36" s="7">
        <f>INDEX(EUBudget2011!$J$96:$AL$96,MATCH(EUBudget!B$3,EUBudget2011!$J$3:$AL$3,0))</f>
        <v>3.03466016958088E-2</v>
      </c>
      <c r="C36" s="7">
        <f>INDEX(EUBudget2011!$J$96:$AL$96,MATCH(EUBudget!C$3,EUBudget2011!$J$3:$AL$3,0))</f>
        <v>4.6247861102677118E-2</v>
      </c>
      <c r="D36" s="7">
        <f>INDEX(EUBudget2011!$J$96:$AL$96,MATCH(EUBudget!D$3,EUBudget2011!$J$3:$AL$3,0))</f>
        <v>9.6356792887742192E-3</v>
      </c>
      <c r="E36" s="7">
        <f>INDEX(EUBudget2011!$J$96:$AL$96,MATCH(EUBudget!E$3,EUBudget2011!$J$3:$AL$3,0))</f>
        <v>1.6868195020163939E-2</v>
      </c>
      <c r="F36" s="7">
        <f>INDEX(EUBudget2011!$J$96:$AL$96,MATCH(EUBudget!F$3,EUBudget2011!$J$3:$AL$3,0))</f>
        <v>1.3405554683661258E-2</v>
      </c>
      <c r="G36" s="7">
        <f>INDEX(EUBudget2011!$J$96:$AL$96,MATCH(EUBudget!G$3,EUBudget2011!$J$3:$AL$3,0))</f>
        <v>2.2525805990070497E-2</v>
      </c>
      <c r="H36" s="7">
        <f>INDEX(EUBudget2011!$J$96:$AL$96,MATCH(EUBudget!H$3,EUBudget2011!$J$3:$AL$3,0))</f>
        <v>4.5450715690988325E-2</v>
      </c>
      <c r="I36" s="7">
        <f>INDEX(EUBudget2011!$J$96:$AL$96,MATCH(EUBudget!I$3,EUBudget2011!$J$3:$AL$3,0))</f>
        <v>3.6216827020883163E-2</v>
      </c>
      <c r="J36" s="7">
        <f>INDEX(EUBudget2011!$J$96:$AL$96,MATCH(EUBudget!J$3,EUBudget2011!$J$3:$AL$3,0))</f>
        <v>1.1030557604831084E-2</v>
      </c>
      <c r="K36" s="7">
        <f>INDEX(EUBudget2011!$J$96:$AL$96,MATCH(EUBudget!K$3,EUBudget2011!$J$3:$AL$3,0))</f>
        <v>1.8825435269671665E-2</v>
      </c>
      <c r="L36" s="7">
        <f>INDEX(EUBudget2011!$J$96:$AL$96,MATCH(EUBudget!L$3,EUBudget2011!$J$3:$AL$3,0))</f>
        <v>2.57436919326478E-3</v>
      </c>
      <c r="M36" s="7">
        <f>INDEX(EUBudget2011!$J$96:$AL$96,MATCH(EUBudget!M$3,EUBudget2011!$J$3:$AL$3,0))</f>
        <v>-3.0406990903953778E-3</v>
      </c>
      <c r="N36" s="7">
        <f>INDEX(EUBudget2011!$J$96:$AL$96,MATCH(EUBudget!N$3,EUBudget2011!$J$3:$AL$3,0))</f>
        <v>-3.2517141984986391E-3</v>
      </c>
      <c r="O36" s="7">
        <f>INDEX(EUBudget2011!$J$96:$AL$96,MATCH(EUBudget!O$3,EUBudget2011!$J$3:$AL$3,0))</f>
        <v>-2.9517631461260688E-3</v>
      </c>
    </row>
    <row r="37" spans="1:15" ht="15" customHeight="1">
      <c r="A37" s="6">
        <v>2012</v>
      </c>
      <c r="B37" s="7">
        <f>INDEX(EUBudget2012!$J$96:$AL$96,MATCH(EUBudget!B$3,EUBudget2012!$J$3:$AL$3,0))</f>
        <v>3.2414790062925282E-2</v>
      </c>
      <c r="C37" s="7">
        <f>INDEX(EUBudget2012!$J$96:$AL$96,MATCH(EUBudget!C$3,EUBudget2012!$J$3:$AL$3,0))</f>
        <v>3.4716848764537761E-2</v>
      </c>
      <c r="D37" s="7">
        <f>INDEX(EUBudget2012!$J$96:$AL$96,MATCH(EUBudget!D$3,EUBudget2012!$J$3:$AL$3,0))</f>
        <v>2.0192146682072438E-2</v>
      </c>
      <c r="E37" s="7">
        <f>INDEX(EUBudget2012!$J$96:$AL$96,MATCH(EUBudget!E$3,EUBudget2012!$J$3:$AL$3,0))</f>
        <v>2.2586433276599392E-2</v>
      </c>
      <c r="F37" s="7">
        <f>INDEX(EUBudget2012!$J$96:$AL$96,MATCH(EUBudget!F$3,EUBudget2012!$J$3:$AL$3,0))</f>
        <v>1.6011229750328138E-2</v>
      </c>
      <c r="G37" s="7">
        <f>INDEX(EUBudget2012!$J$96:$AL$96,MATCH(EUBudget!G$3,EUBudget2012!$J$3:$AL$3,0))</f>
        <v>4.6379218657867129E-2</v>
      </c>
      <c r="H37" s="7">
        <f>INDEX(EUBudget2012!$J$96:$AL$96,MATCH(EUBudget!H$3,EUBudget2012!$J$3:$AL$3,0))</f>
        <v>4.6853568815885996E-2</v>
      </c>
      <c r="I37" s="7">
        <f>INDEX(EUBudget2012!$J$96:$AL$96,MATCH(EUBudget!I$3,EUBudget2012!$J$3:$AL$3,0))</f>
        <v>4.3316860180976371E-2</v>
      </c>
      <c r="J37" s="7">
        <f>INDEX(EUBudget2012!$J$96:$AL$96,MATCH(EUBudget!J$3,EUBudget2012!$J$3:$AL$3,0))</f>
        <v>1.5456563326934045E-2</v>
      </c>
      <c r="K37" s="7">
        <f>INDEX(EUBudget2012!$J$96:$AL$96,MATCH(EUBudget!K$3,EUBudget2012!$J$3:$AL$3,0))</f>
        <v>3.3216244970018224E-2</v>
      </c>
      <c r="L37" s="7">
        <f>INDEX(EUBudget2012!$J$96:$AL$96,MATCH(EUBudget!L$3,EUBudget2012!$J$3:$AL$3,0))</f>
        <v>2.3982190694148125E-3</v>
      </c>
      <c r="M37" s="7">
        <f>INDEX(EUBudget2012!$J$96:$AL$96,MATCH(EUBudget!M$3,EUBudget2012!$J$3:$AL$3,0))</f>
        <v>-3.9070499445093701E-3</v>
      </c>
      <c r="N37" s="7">
        <f>INDEX(EUBudget2012!$J$96:$AL$96,MATCH(EUBudget!N$3,EUBudget2012!$J$3:$AL$3,0))</f>
        <v>-4.2356234062779939E-3</v>
      </c>
      <c r="O37" s="7">
        <f>INDEX(EUBudget2012!$J$96:$AL$96,MATCH(EUBudget!O$3,EUBudget2012!$J$3:$AL$3,0))</f>
        <v>-3.6196989703097858E-3</v>
      </c>
    </row>
    <row r="38" spans="1:15" ht="15" customHeight="1">
      <c r="A38" s="6">
        <v>2013</v>
      </c>
      <c r="B38" s="7">
        <f>INDEX(EUBudget2013!$J$96:$AK$96,MATCH(EUBudget!B$3,EUBudget2013!$J$3:$AK$3,0))</f>
        <v>3.2202839800979433E-2</v>
      </c>
      <c r="C38" s="7">
        <f>INDEX(EUBudget2013!$J$96:$AK$96,MATCH(EUBudget!C$3,EUBudget2013!$J$3:$AK$3,0))</f>
        <v>5.0753065892357972E-2</v>
      </c>
      <c r="D38" s="7">
        <f>INDEX(EUBudget2013!$J$96:$AK$96,MATCH(EUBudget!D$3,EUBudget2013!$J$3:$AK$3,0))</f>
        <v>2.3265659375972948E-2</v>
      </c>
      <c r="E38" s="7">
        <f>INDEX(EUBudget2013!$J$96:$AK$96,MATCH(EUBudget!E$3,EUBudget2013!$J$3:$AK$3,0))</f>
        <v>1.7847533251958231E-2</v>
      </c>
      <c r="F38" s="7">
        <f>INDEX(EUBudget2013!$J$96:$AK$96,MATCH(EUBudget!F$3,EUBudget2013!$J$3:$AK$3,0))</f>
        <v>1.1963137777859208E-2</v>
      </c>
      <c r="G38" s="7">
        <f>INDEX(EUBudget2013!$J$96:$AK$96,MATCH(EUBudget!G$3,EUBudget2013!$J$3:$AK$3,0))</f>
        <v>4.2230244808861415E-2</v>
      </c>
      <c r="H38" s="7">
        <f>INDEX(EUBudget2013!$J$96:$AK$96,MATCH(EUBudget!H$3,EUBudget2013!$J$3:$AK$3,0))</f>
        <v>4.4483310491041456E-2</v>
      </c>
      <c r="I38" s="7">
        <f>INDEX(EUBudget2013!$J$96:$AK$96,MATCH(EUBudget!I$3,EUBudget2013!$J$3:$AK$3,0))</f>
        <v>3.4561502473320314E-2</v>
      </c>
      <c r="J38" s="7">
        <f>INDEX(EUBudget2013!$J$96:$AK$96,MATCH(EUBudget!J$3,EUBudget2013!$J$3:$AK$3,0))</f>
        <v>2.9435388224436448E-2</v>
      </c>
      <c r="K38" s="7">
        <f>INDEX(EUBudget2013!$J$96:$AK$96,MATCH(EUBudget!K$3,EUBudget2013!$J$3:$AK$3,0))</f>
        <v>3.7987218154801071E-2</v>
      </c>
      <c r="L38" s="7">
        <f>INDEX(EUBudget2013!$J$96:$AK$96,MATCH(EUBudget!L$3,EUBudget2013!$J$3:$AK$3,0))</f>
        <v>1.1611760431990809E-3</v>
      </c>
      <c r="M38" s="7">
        <f>INDEX(EUBudget2013!$J$96:$AK$96,MATCH(EUBudget!M$3,EUBudget2013!$J$3:$AK$3,0))</f>
        <v>-3.9275496184748241E-3</v>
      </c>
      <c r="N38" s="7">
        <f>INDEX(EUBudget2013!$J$96:$AK$96,MATCH(EUBudget!N$3,EUBudget2013!$J$3:$AK$3,0))</f>
        <v>-4.7971606520952554E-3</v>
      </c>
      <c r="O38" s="7">
        <f>INDEX(EUBudget2013!$J$96:$AK$96,MATCH(EUBudget!O$3,EUBudget2013!$J$3:$AK$3,0))</f>
        <v>-4.3237515875253112E-3</v>
      </c>
    </row>
    <row r="39" spans="1:15" ht="15" customHeight="1">
      <c r="A39" s="6">
        <v>2014</v>
      </c>
      <c r="B39" s="7">
        <f>INDEX(EUBudget2014!$I$107:$AJ$107,MATCH(EUBudget!B$3,EUBudget2014!$I$3:$AJ$3,0))</f>
        <v>3.4712234706648318E-2</v>
      </c>
      <c r="C39" s="7">
        <f>INDEX(EUBudget2014!$I$107:$AJ$107,MATCH(EUBudget!C$3,EUBudget2014!$I$3:$AJ$3,0))</f>
        <v>5.6423543048031322E-2</v>
      </c>
      <c r="D39" s="7">
        <f>INDEX(EUBudget2014!$I$107:$AJ$107,MATCH(EUBudget!D$3,EUBudget2014!$I$3:$AJ$3,0))</f>
        <v>2.0794242327453808E-2</v>
      </c>
      <c r="E39" s="7">
        <f>INDEX(EUBudget2014!$I$107:$AJ$107,MATCH(EUBudget!E$3,EUBudget2014!$I$3:$AJ$3,0))</f>
        <v>1.3677368446008186E-2</v>
      </c>
      <c r="F39" s="7">
        <f>INDEX(EUBudget2014!$I$107:$AJ$107,MATCH(EUBudget!F$3,EUBudget2014!$I$3:$AJ$3,0))</f>
        <v>2.166029592852366E-2</v>
      </c>
      <c r="G39" s="7">
        <f>INDEX(EUBudget2014!$I$107:$AJ$107,MATCH(EUBudget!G$3,EUBudget2014!$I$3:$AJ$3,0))</f>
        <v>2.4874404219746415E-2</v>
      </c>
      <c r="H39" s="7">
        <f>INDEX(EUBudget2014!$I$107:$AJ$107,MATCH(EUBudget!H$3,EUBudget2014!$I$3:$AJ$3,0))</f>
        <v>4.3836881216600426E-2</v>
      </c>
      <c r="I39" s="7">
        <f>INDEX(EUBudget2014!$I$107:$AJ$107,MATCH(EUBudget!I$3,EUBudget2014!$I$3:$AJ$3,0))</f>
        <v>3.3510159239096456E-2</v>
      </c>
      <c r="J39" s="7">
        <f>INDEX(EUBudget2014!$I$107:$AJ$107,MATCH(EUBudget!J$3,EUBudget2014!$I$3:$AJ$3,0))</f>
        <v>3.086037368249582E-2</v>
      </c>
      <c r="K39" s="7">
        <f>INDEX(EUBudget2014!$I$107:$AJ$107,MATCH(EUBudget!K$3,EUBudget2014!$I$3:$AJ$3,0))</f>
        <v>4.4524989816974544E-2</v>
      </c>
      <c r="L39" s="7">
        <f>INDEX(EUBudget2014!$I$107:$AJ$107,MATCH(EUBudget!L$3,EUBudget2014!$I$3:$AJ$3,0))</f>
        <v>4.151961425108471E-3</v>
      </c>
      <c r="M39" s="7">
        <f>INDEX(EUBudget2014!$I$107:$AJ$107,MATCH(EUBudget!M$3,EUBudget2014!$I$3:$AJ$3,0))</f>
        <v>-3.2877641733150662E-3</v>
      </c>
      <c r="N39" s="7">
        <f>INDEX(EUBudget2014!$I$107:$AJ$107,MATCH(EUBudget!N$3,EUBudget2014!$I$3:$AJ$3,0))</f>
        <v>-5.215540247156431E-3</v>
      </c>
      <c r="O39" s="7">
        <f>INDEX(EUBudget2014!$I$107:$AJ$107,MATCH(EUBudget!O$3,EUBudget2014!$I$3:$AJ$3,0))</f>
        <v>-2.267305426768609E-3</v>
      </c>
    </row>
    <row r="40" spans="1:15" ht="15" customHeight="1">
      <c r="A40" s="6">
        <v>2015</v>
      </c>
      <c r="B40" s="7">
        <f>INDEX(EUBudget2015!$I$109:$AJ$109,MATCH(EUBudget!B$3,EUBudget2015!$I$3:$AJ$3,0))</f>
        <v>2.3050584866340346E-2</v>
      </c>
      <c r="C40" s="7">
        <f>INDEX(EUBudget2015!$I$109:$AJ$109,MATCH(EUBudget!C$3,EUBudget2015!$I$3:$AJ$3,0))</f>
        <v>4.3848116664827408E-2</v>
      </c>
      <c r="D40" s="7">
        <f>INDEX(EUBudget2015!$I$109:$AJ$109,MATCH(EUBudget!D$3,EUBudget2015!$I$3:$AJ$3,0))</f>
        <v>3.765927495697468E-2</v>
      </c>
      <c r="E40" s="7">
        <f>INDEX(EUBudget2015!$I$109:$AJ$109,MATCH(EUBudget!E$3,EUBudget2015!$I$3:$AJ$3,0))</f>
        <v>4.0670962315068705E-2</v>
      </c>
      <c r="F40" s="7">
        <f>INDEX(EUBudget2015!$I$109:$AJ$109,MATCH(EUBudget!F$3,EUBudget2015!$I$3:$AJ$3,0))</f>
        <v>1.5140586971472332E-2</v>
      </c>
      <c r="G40" s="7">
        <f>INDEX(EUBudget2015!$I$109:$AJ$109,MATCH(EUBudget!G$3,EUBudget2015!$I$3:$AJ$3,0))</f>
        <v>1.2122278554662412E-2</v>
      </c>
      <c r="H40" s="7">
        <f>INDEX(EUBudget2015!$I$109:$AJ$109,MATCH(EUBudget!H$3,EUBudget2015!$I$3:$AJ$3,0))</f>
        <v>1.5114132484289619E-2</v>
      </c>
      <c r="I40" s="7">
        <f>INDEX(EUBudget2015!$I$109:$AJ$109,MATCH(EUBudget!I$3,EUBudget2015!$I$3:$AJ$3,0))</f>
        <v>3.1238744419641144E-2</v>
      </c>
      <c r="J40" s="7">
        <f>INDEX(EUBudget2015!$I$109:$AJ$109,MATCH(EUBudget!J$3,EUBudget2015!$I$3:$AJ$3,0))</f>
        <v>3.2724733950109296E-2</v>
      </c>
      <c r="K40" s="7">
        <f>INDEX(EUBudget2015!$I$109:$AJ$109,MATCH(EUBudget!K$3,EUBudget2015!$I$3:$AJ$3,0))</f>
        <v>5.3254600938226343E-2</v>
      </c>
      <c r="L40" s="7">
        <f>INDEX(EUBudget2015!$I$109:$AJ$109,MATCH(EUBudget!L$3,EUBudget2015!$I$3:$AJ$3,0))</f>
        <v>5.2003429622096602E-3</v>
      </c>
      <c r="M40" s="7">
        <f>INDEX(EUBudget2015!$I$109:$AJ$109,MATCH(EUBudget!M$3,EUBudget2015!$I$3:$AJ$3,0))</f>
        <v>-2.480682614639536E-3</v>
      </c>
      <c r="N40" s="7">
        <f>INDEX(EUBudget2015!$I$109:$AJ$109,MATCH(EUBudget!N$3,EUBudget2015!$I$3:$AJ$3,0))</f>
        <v>-4.6277930080402289E-3</v>
      </c>
      <c r="O40" s="7">
        <f>INDEX(EUBudget2015!$I$109:$AJ$109,MATCH(EUBudget!O$3,EUBudget2015!$I$3:$AJ$3,0))</f>
        <v>-4.5700727421678512E-3</v>
      </c>
    </row>
    <row r="41" spans="1:15" ht="15" customHeight="1">
      <c r="A41" s="6">
        <v>2016</v>
      </c>
      <c r="B41" s="7">
        <f>INDEX(EUBudget2016!$I$111:$AJ$111,MATCH(EUBudget!B$3,EUBudget2016!$I$3:$AJ$3,0))</f>
        <v>1.7083525545338801E-2</v>
      </c>
      <c r="C41" s="7">
        <f>INDEX(EUBudget2016!$I$111:$AJ$111,MATCH(EUBudget!C$3,EUBudget2016!$I$3:$AJ$3,0))</f>
        <v>3.2969877461956426E-2</v>
      </c>
      <c r="D41" s="7">
        <f>INDEX(EUBudget2016!$I$111:$AJ$111,MATCH(EUBudget!D$3,EUBudget2016!$I$3:$AJ$3,0))</f>
        <v>1.9636009851366668E-2</v>
      </c>
      <c r="E41" s="7">
        <f>INDEX(EUBudget2016!$I$111:$AJ$111,MATCH(EUBudget!E$3,EUBudget2016!$I$3:$AJ$3,0))</f>
        <v>2.4915485334589108E-2</v>
      </c>
      <c r="F41" s="7">
        <f>INDEX(EUBudget2016!$I$111:$AJ$111,MATCH(EUBudget!F$3,EUBudget2016!$I$3:$AJ$3,0))</f>
        <v>4.5886175655772462E-3</v>
      </c>
      <c r="G41" s="7">
        <f>INDEX(EUBudget2016!$I$111:$AJ$111,MATCH(EUBudget!G$3,EUBudget2016!$I$3:$AJ$3,0))</f>
        <v>2.3357705091014723E-2</v>
      </c>
      <c r="H41" s="7">
        <f>INDEX(EUBudget2016!$I$111:$AJ$111,MATCH(EUBudget!H$3,EUBudget2016!$I$3:$AJ$3,0))</f>
        <v>3.0875662733323438E-2</v>
      </c>
      <c r="I41" s="7">
        <f>INDEX(EUBudget2016!$I$111:$AJ$111,MATCH(EUBudget!I$3,EUBudget2016!$I$3:$AJ$3,0))</f>
        <v>2.0090470715003958E-2</v>
      </c>
      <c r="J41" s="7">
        <f>INDEX(EUBudget2016!$I$111:$AJ$111,MATCH(EUBudget!J$3,EUBudget2016!$I$3:$AJ$3,0))</f>
        <v>3.619373816281321E-2</v>
      </c>
      <c r="K41" s="7">
        <f>INDEX(EUBudget2016!$I$111:$AJ$111,MATCH(EUBudget!K$3,EUBudget2016!$I$3:$AJ$3,0))</f>
        <v>4.1462307563895497E-2</v>
      </c>
      <c r="L41" s="7">
        <f>INDEX(EUBudget2016!$I$111:$AJ$111,MATCH(EUBudget!L$3,EUBudget2016!$I$3:$AJ$3,0))</f>
        <v>1.1741752375100358E-2</v>
      </c>
      <c r="M41" s="7">
        <f>INDEX(EUBudget2016!$I$111:$AJ$111,MATCH(EUBudget!M$3,EUBudget2016!$I$3:$AJ$3,0))</f>
        <v>-4.0754372907914269E-3</v>
      </c>
      <c r="N41" s="7">
        <f>INDEX(EUBudget2016!$I$111:$AJ$111,MATCH(EUBudget!N$3,EUBudget2016!$I$3:$AJ$3,0))</f>
        <v>-3.436634577773586E-3</v>
      </c>
      <c r="O41" s="7">
        <f>INDEX(EUBudget2016!$I$111:$AJ$111,MATCH(EUBudget!O$3,EUBudget2016!$I$3:$AJ$3,0))</f>
        <v>-2.6819383838940086E-3</v>
      </c>
    </row>
    <row r="42" spans="1:15" ht="15" customHeight="1"/>
    <row r="43" spans="1:15" ht="15" customHeight="1"/>
    <row r="44" spans="1:15" ht="15" customHeight="1">
      <c r="A44" s="14"/>
      <c r="B44" s="14" t="s">
        <v>541</v>
      </c>
      <c r="C44" s="14" t="s">
        <v>541</v>
      </c>
      <c r="D44" s="14" t="s">
        <v>541</v>
      </c>
      <c r="E44" s="14" t="s">
        <v>541</v>
      </c>
      <c r="F44" s="14" t="s">
        <v>541</v>
      </c>
      <c r="G44" s="14" t="s">
        <v>541</v>
      </c>
      <c r="H44" s="14" t="s">
        <v>541</v>
      </c>
      <c r="I44" s="14" t="s">
        <v>541</v>
      </c>
      <c r="J44" s="14" t="s">
        <v>541</v>
      </c>
      <c r="K44" s="14" t="s">
        <v>541</v>
      </c>
      <c r="L44" s="14" t="s">
        <v>541</v>
      </c>
    </row>
    <row r="45" spans="1:15" ht="15" customHeight="1"/>
    <row r="46" spans="1:15" ht="15" customHeight="1">
      <c r="A46" s="6">
        <v>2000</v>
      </c>
    </row>
    <row r="47" spans="1:15" ht="15" customHeight="1">
      <c r="A47" s="6">
        <v>2001</v>
      </c>
    </row>
    <row r="48" spans="1:15" ht="15" customHeight="1">
      <c r="A48" s="6">
        <v>2002</v>
      </c>
    </row>
    <row r="49" spans="1:12" ht="15" customHeight="1">
      <c r="A49" s="6">
        <v>2003</v>
      </c>
    </row>
    <row r="50" spans="1:12" ht="15" customHeight="1">
      <c r="A50" s="6">
        <v>2004</v>
      </c>
      <c r="B50" s="7">
        <f t="array" ref="B50">B10/INDEX(EurostatGDPEUR!$B$11:$AB$54,MATCH(B$2,EurostatGDPEUR!$A$11:$A$54,0),MATCH($A50,EurostatGDPEUR!$B$10:$AB$10,0))</f>
        <v>6.9781922740118985E-3</v>
      </c>
      <c r="C50" s="7">
        <f t="array" ref="C50">C10/INDEX(EurostatGDPEUR!$B$11:$AB$54,MATCH(C$2,EurostatGDPEUR!$A$11:$A$54,0),MATCH($A50,EurostatGDPEUR!$B$10:$AB$10,0))</f>
        <v>2.3068453402155628E-3</v>
      </c>
      <c r="D50" s="7">
        <f t="array" ref="D50">D10/INDEX(EurostatGDPEUR!$B$11:$AB$54,MATCH(D$2,EurostatGDPEUR!$A$11:$A$54,0),MATCH($A50,EurostatGDPEUR!$B$10:$AB$10,0))</f>
        <v>2.8347399917482588E-3</v>
      </c>
      <c r="E50" s="7">
        <f t="array" ref="E50">E10/INDEX(EurostatGDPEUR!$B$11:$AB$54,MATCH(E$2,EurostatGDPEUR!$A$11:$A$54,0),MATCH($A50,EurostatGDPEUR!$B$10:$AB$10,0))</f>
        <v>4.8749419153734002E-3</v>
      </c>
      <c r="F50" s="7">
        <f t="array" ref="F50">F10/INDEX(EurostatGDPEUR!$B$11:$AB$54,MATCH(F$2,EurostatGDPEUR!$A$11:$A$54,0),MATCH($A50,EurostatGDPEUR!$B$10:$AB$10,0))</f>
        <v>3.955329482028553E-3</v>
      </c>
      <c r="G50" s="7">
        <f t="array" ref="G50">G10/INDEX(EurostatGDPEUR!$B$11:$AB$54,MATCH(G$2,EurostatGDPEUR!$A$11:$A$54,0),MATCH($A50,EurostatGDPEUR!$B$10:$AB$10,0))</f>
        <v>1.4936233486759992E-2</v>
      </c>
      <c r="H50" s="7">
        <f t="array" ref="H50">H10/INDEX(EurostatGDPEUR!$B$11:$AB$54,MATCH(H$2,EurostatGDPEUR!$A$11:$A$54,0),MATCH($A50,EurostatGDPEUR!$B$10:$AB$10,0))</f>
        <v>2.0247167969478272E-2</v>
      </c>
      <c r="I50" s="7">
        <f t="array" ref="I50">I10/INDEX(EurostatGDPEUR!$B$11:$AB$54,MATCH(I$2,EurostatGDPEUR!$A$11:$A$54,0),MATCH($A50,EurostatGDPEUR!$B$10:$AB$10,0))</f>
        <v>1.6932638173489774E-2</v>
      </c>
      <c r="J50" s="7" t="e">
        <f t="array" ref="J50">J10/INDEX(EurostatGDPEUR!$B$11:$AB$54,MATCH(J$2,EurostatGDPEUR!$A$11:$A$54,0),MATCH($A50,EurostatGDPEUR!$B$10:$AB$10,0))</f>
        <v>#VALUE!</v>
      </c>
      <c r="K50" s="7" t="e">
        <f t="array" ref="K50">K10/INDEX(EurostatGDPEUR!$B$11:$AB$54,MATCH(K$2,EurostatGDPEUR!$A$11:$A$54,0),MATCH($A50,EurostatGDPEUR!$B$10:$AB$10,0))</f>
        <v>#VALUE!</v>
      </c>
      <c r="L50" s="7">
        <f t="array" ref="L50">L10/INDEX(EurostatGDPEUR!$B$11:$AB$54,MATCH(L$2,EurostatGDPEUR!$A$11:$A$54,0),MATCH($A50,EurostatGDPEUR!$B$10:$AB$10,0))</f>
        <v>6.9607565031600655E-4</v>
      </c>
    </row>
    <row r="51" spans="1:12" ht="15" customHeight="1">
      <c r="A51" s="6">
        <v>2005</v>
      </c>
      <c r="B51" s="7">
        <f t="array" ref="B51">B11/INDEX(EurostatGDPEUR!$B$11:$AB$54,MATCH(B$2,EurostatGDPEUR!$A$11:$A$54,0),MATCH($A51,EurostatGDPEUR!$B$10:$AB$10,0))</f>
        <v>7.5271906060603196E-3</v>
      </c>
      <c r="C51" s="7">
        <f t="array" ref="C51">C11/INDEX(EurostatGDPEUR!$B$11:$AB$54,MATCH(C$2,EurostatGDPEUR!$A$11:$A$54,0),MATCH($A51,EurostatGDPEUR!$B$10:$AB$10,0))</f>
        <v>6.4881853155431875E-3</v>
      </c>
      <c r="D51" s="7">
        <f t="array" ref="D51">D11/INDEX(EurostatGDPEUR!$B$11:$AB$54,MATCH(D$2,EurostatGDPEUR!$A$11:$A$54,0),MATCH($A51,EurostatGDPEUR!$B$10:$AB$10,0))</f>
        <v>1.6237915148661953E-3</v>
      </c>
      <c r="E51" s="7">
        <f t="array" ref="E51">E11/INDEX(EurostatGDPEUR!$B$11:$AB$54,MATCH(E$2,EurostatGDPEUR!$A$11:$A$54,0),MATCH($A51,EurostatGDPEUR!$B$10:$AB$10,0))</f>
        <v>6.8840316301977521E-3</v>
      </c>
      <c r="F51" s="7">
        <f t="array" ref="F51">F11/INDEX(EurostatGDPEUR!$B$11:$AB$54,MATCH(F$2,EurostatGDPEUR!$A$11:$A$54,0),MATCH($A51,EurostatGDPEUR!$B$10:$AB$10,0))</f>
        <v>3.4727766410102587E-3</v>
      </c>
      <c r="G51" s="7">
        <f t="array" ref="G51">G11/INDEX(EurostatGDPEUR!$B$11:$AB$54,MATCH(G$2,EurostatGDPEUR!$A$11:$A$54,0),MATCH($A51,EurostatGDPEUR!$B$10:$AB$10,0))</f>
        <v>1.3696151372020538E-2</v>
      </c>
      <c r="H51" s="7">
        <f t="array" ref="H51">H11/INDEX(EurostatGDPEUR!$B$11:$AB$54,MATCH(H$2,EurostatGDPEUR!$A$11:$A$54,0),MATCH($A51,EurostatGDPEUR!$B$10:$AB$10,0))</f>
        <v>2.2684245063397449E-2</v>
      </c>
      <c r="I51" s="7">
        <f t="array" ref="I51">I11/INDEX(EurostatGDPEUR!$B$11:$AB$54,MATCH(I$2,EurostatGDPEUR!$A$11:$A$54,0),MATCH($A51,EurostatGDPEUR!$B$10:$AB$10,0))</f>
        <v>1.9224818549272694E-2</v>
      </c>
      <c r="J51" s="7" t="e">
        <f t="array" ref="J51">J11/INDEX(EurostatGDPEUR!$B$11:$AB$54,MATCH(J$2,EurostatGDPEUR!$A$11:$A$54,0),MATCH($A51,EurostatGDPEUR!$B$10:$AB$10,0))</f>
        <v>#VALUE!</v>
      </c>
      <c r="K51" s="7" t="e">
        <f t="array" ref="K51">K11/INDEX(EurostatGDPEUR!$B$11:$AB$54,MATCH(K$2,EurostatGDPEUR!$A$11:$A$54,0),MATCH($A51,EurostatGDPEUR!$B$10:$AB$10,0))</f>
        <v>#VALUE!</v>
      </c>
      <c r="L51" s="7">
        <f t="array" ref="L51">L11/INDEX(EurostatGDPEUR!$B$11:$AB$54,MATCH(L$2,EurostatGDPEUR!$A$11:$A$54,0),MATCH($A51,EurostatGDPEUR!$B$10:$AB$10,0))</f>
        <v>1.2064137343734593E-3</v>
      </c>
    </row>
    <row r="52" spans="1:12" ht="15" customHeight="1">
      <c r="A52" s="6">
        <v>2006</v>
      </c>
      <c r="B52" s="7">
        <f t="array" ref="B52">B12/INDEX(EurostatGDPEUR!$B$11:$AB$54,MATCH(B$2,EurostatGDPEUR!$A$11:$A$54,0),MATCH($A52,EurostatGDPEUR!$B$10:$AB$10,0))</f>
        <v>1.0915980937809532E-2</v>
      </c>
      <c r="C52" s="7">
        <f t="array" ref="C52">C12/INDEX(EurostatGDPEUR!$B$11:$AB$54,MATCH(C$2,EurostatGDPEUR!$A$11:$A$54,0),MATCH($A52,EurostatGDPEUR!$B$10:$AB$10,0))</f>
        <v>1.2147443433137726E-2</v>
      </c>
      <c r="D52" s="7">
        <f t="array" ref="D52">D12/INDEX(EurostatGDPEUR!$B$11:$AB$54,MATCH(D$2,EurostatGDPEUR!$A$11:$A$54,0),MATCH($A52,EurostatGDPEUR!$B$10:$AB$10,0))</f>
        <v>3.1162581136318993E-3</v>
      </c>
      <c r="E52" s="7">
        <f t="array" ref="E52">E12/INDEX(EurostatGDPEUR!$B$11:$AB$54,MATCH(E$2,EurostatGDPEUR!$A$11:$A$54,0),MATCH($A52,EurostatGDPEUR!$B$10:$AB$10,0))</f>
        <v>7.0991211223880258E-3</v>
      </c>
      <c r="F52" s="7">
        <f t="array" ref="F52">F12/INDEX(EurostatGDPEUR!$B$11:$AB$54,MATCH(F$2,EurostatGDPEUR!$A$11:$A$54,0),MATCH($A52,EurostatGDPEUR!$B$10:$AB$10,0))</f>
        <v>4.5254380034664265E-3</v>
      </c>
      <c r="G52" s="7">
        <f t="array" ref="G52">G12/INDEX(EurostatGDPEUR!$B$11:$AB$54,MATCH(G$2,EurostatGDPEUR!$A$11:$A$54,0),MATCH($A52,EurostatGDPEUR!$B$10:$AB$10,0))</f>
        <v>1.3047069612842667E-2</v>
      </c>
      <c r="H52" s="7">
        <f t="array" ref="H52">H12/INDEX(EurostatGDPEUR!$B$11:$AB$54,MATCH(H$2,EurostatGDPEUR!$A$11:$A$54,0),MATCH($A52,EurostatGDPEUR!$B$10:$AB$10,0))</f>
        <v>2.430858642524154E-2</v>
      </c>
      <c r="I52" s="7">
        <f t="array" ref="I52">I12/INDEX(EurostatGDPEUR!$B$11:$AB$54,MATCH(I$2,EurostatGDPEUR!$A$11:$A$54,0),MATCH($A52,EurostatGDPEUR!$B$10:$AB$10,0))</f>
        <v>1.4801824868887361E-2</v>
      </c>
      <c r="J52" s="7" t="e">
        <f t="array" ref="J52">J12/INDEX(EurostatGDPEUR!$B$11:$AB$54,MATCH(J$2,EurostatGDPEUR!$A$11:$A$54,0),MATCH($A52,EurostatGDPEUR!$B$10:$AB$10,0))</f>
        <v>#VALUE!</v>
      </c>
      <c r="K52" s="7" t="e">
        <f t="array" ref="K52">K12/INDEX(EurostatGDPEUR!$B$11:$AB$54,MATCH(K$2,EurostatGDPEUR!$A$11:$A$54,0),MATCH($A52,EurostatGDPEUR!$B$10:$AB$10,0))</f>
        <v>#VALUE!</v>
      </c>
      <c r="L52" s="7">
        <f t="array" ref="L52">L12/INDEX(EurostatGDPEUR!$B$11:$AB$54,MATCH(L$2,EurostatGDPEUR!$A$11:$A$54,0),MATCH($A52,EurostatGDPEUR!$B$10:$AB$10,0))</f>
        <v>2.5471952925284463E-3</v>
      </c>
    </row>
    <row r="53" spans="1:12" ht="15" customHeight="1">
      <c r="A53" s="6">
        <v>2007</v>
      </c>
      <c r="B53" s="7">
        <f t="array" ref="B53">B13/INDEX(EurostatGDPEUR!$B$11:$AB$54,MATCH(B$2,EurostatGDPEUR!$A$11:$A$54,0),MATCH($A53,EurostatGDPEUR!$B$10:$AB$10,0))</f>
        <v>1.6364538458294425E-2</v>
      </c>
      <c r="C53" s="7">
        <f t="array" ref="C53">C13/INDEX(EurostatGDPEUR!$B$11:$AB$54,MATCH(C$2,EurostatGDPEUR!$A$11:$A$54,0),MATCH($A53,EurostatGDPEUR!$B$10:$AB$10,0))</f>
        <v>1.5718259457440951E-2</v>
      </c>
      <c r="D53" s="7">
        <f t="array" ref="D53">D13/INDEX(EurostatGDPEUR!$B$11:$AB$54,MATCH(D$2,EurostatGDPEUR!$A$11:$A$54,0),MATCH($A53,EurostatGDPEUR!$B$10:$AB$10,0))</f>
        <v>4.7483569232382753E-3</v>
      </c>
      <c r="E53" s="7">
        <f t="array" ref="E53">E13/INDEX(EurostatGDPEUR!$B$11:$AB$54,MATCH(E$2,EurostatGDPEUR!$A$11:$A$54,0),MATCH($A53,EurostatGDPEUR!$B$10:$AB$10,0))</f>
        <v>1.0984879862618681E-2</v>
      </c>
      <c r="F53" s="7">
        <f t="array" ref="F53">F13/INDEX(EurostatGDPEUR!$B$11:$AB$54,MATCH(F$2,EurostatGDPEUR!$A$11:$A$54,0),MATCH($A53,EurostatGDPEUR!$B$10:$AB$10,0))</f>
        <v>2.5209423541150367E-3</v>
      </c>
      <c r="G53" s="7">
        <f t="array" ref="G53">G13/INDEX(EurostatGDPEUR!$B$11:$AB$54,MATCH(G$2,EurostatGDPEUR!$A$11:$A$54,0),MATCH($A53,EurostatGDPEUR!$B$10:$AB$10,0))</f>
        <v>1.3923300528290055E-2</v>
      </c>
      <c r="H53" s="7">
        <f t="array" ref="H53">H13/INDEX(EurostatGDPEUR!$B$11:$AB$54,MATCH(H$2,EurostatGDPEUR!$A$11:$A$54,0),MATCH($A53,EurostatGDPEUR!$B$10:$AB$10,0))</f>
        <v>2.731338342818353E-2</v>
      </c>
      <c r="I53" s="7">
        <f t="array" ref="I53">I13/INDEX(EurostatGDPEUR!$B$11:$AB$54,MATCH(I$2,EurostatGDPEUR!$A$11:$A$54,0),MATCH($A53,EurostatGDPEUR!$B$10:$AB$10,0))</f>
        <v>2.1551377747954185E-2</v>
      </c>
      <c r="J53" s="7">
        <f t="array" ref="J53">J13/INDEX(EurostatGDPEUR!$B$11:$AB$54,MATCH(J$2,EurostatGDPEUR!$A$11:$A$54,0),MATCH($A53,EurostatGDPEUR!$B$10:$AB$10,0))</f>
        <v>4.6326880249742183E-3</v>
      </c>
      <c r="K53" s="7">
        <f t="array" ref="K53">K13/INDEX(EurostatGDPEUR!$B$11:$AB$54,MATCH(K$2,EurostatGDPEUR!$A$11:$A$54,0),MATCH($A53,EurostatGDPEUR!$B$10:$AB$10,0))</f>
        <v>1.0326583793585749E-2</v>
      </c>
      <c r="L53" s="7">
        <f t="array" ref="L53">L13/INDEX(EurostatGDPEUR!$B$11:$AB$54,MATCH(L$2,EurostatGDPEUR!$A$11:$A$54,0),MATCH($A53,EurostatGDPEUR!$B$10:$AB$10,0))</f>
        <v>1.7369674544345237E-3</v>
      </c>
    </row>
    <row r="54" spans="1:12" ht="15" customHeight="1">
      <c r="A54" s="6">
        <v>2008</v>
      </c>
      <c r="B54" s="7">
        <f t="array" ref="B54">B14/INDEX(EurostatGDPEUR!$B$11:$AB$54,MATCH(B$2,EurostatGDPEUR!$A$11:$A$54,0),MATCH($A54,EurostatGDPEUR!$B$10:$AB$10,0))</f>
        <v>1.212980558551556E-2</v>
      </c>
      <c r="C54" s="7">
        <f t="array" ref="C54">C14/INDEX(EurostatGDPEUR!$B$11:$AB$54,MATCH(C$2,EurostatGDPEUR!$A$11:$A$54,0),MATCH($A54,EurostatGDPEUR!$B$10:$AB$10,0))</f>
        <v>1.0281930985006044E-2</v>
      </c>
      <c r="D54" s="7">
        <f t="array" ref="D54">D14/INDEX(EurostatGDPEUR!$B$11:$AB$54,MATCH(D$2,EurostatGDPEUR!$A$11:$A$54,0),MATCH($A54,EurostatGDPEUR!$B$10:$AB$10,0))</f>
        <v>7.30261265365479E-3</v>
      </c>
      <c r="E54" s="7">
        <f t="array" ref="E54">E14/INDEX(EurostatGDPEUR!$B$11:$AB$54,MATCH(E$2,EurostatGDPEUR!$A$11:$A$54,0),MATCH($A54,EurostatGDPEUR!$B$10:$AB$10,0))</f>
        <v>1.0992800092727885E-2</v>
      </c>
      <c r="F54" s="7">
        <f t="array" ref="F54">F14/INDEX(EurostatGDPEUR!$B$11:$AB$54,MATCH(F$2,EurostatGDPEUR!$A$11:$A$54,0),MATCH($A54,EurostatGDPEUR!$B$10:$AB$10,0))</f>
        <v>2.9983266677919224E-3</v>
      </c>
      <c r="G54" s="7">
        <f t="array" ref="G54">G14/INDEX(EurostatGDPEUR!$B$11:$AB$54,MATCH(G$2,EurostatGDPEUR!$A$11:$A$54,0),MATCH($A54,EurostatGDPEUR!$B$10:$AB$10,0))</f>
        <v>1.3764799818217264E-2</v>
      </c>
      <c r="H54" s="7">
        <f t="array" ref="H54">H14/INDEX(EurostatGDPEUR!$B$11:$AB$54,MATCH(H$2,EurostatGDPEUR!$A$11:$A$54,0),MATCH($A54,EurostatGDPEUR!$B$10:$AB$10,0))</f>
        <v>2.5769841420798214E-2</v>
      </c>
      <c r="I54" s="7">
        <f t="array" ref="I54">I14/INDEX(EurostatGDPEUR!$B$11:$AB$54,MATCH(I$2,EurostatGDPEUR!$A$11:$A$54,0),MATCH($A54,EurostatGDPEUR!$B$10:$AB$10,0))</f>
        <v>1.6710787909650356E-2</v>
      </c>
      <c r="J54" s="7">
        <f t="array" ref="J54">J14/INDEX(EurostatGDPEUR!$B$11:$AB$54,MATCH(J$2,EurostatGDPEUR!$A$11:$A$54,0),MATCH($A54,EurostatGDPEUR!$B$10:$AB$10,0))</f>
        <v>1.0820744952518715E-2</v>
      </c>
      <c r="K54" s="7">
        <f t="array" ref="K54">K14/INDEX(EurostatGDPEUR!$B$11:$AB$54,MATCH(K$2,EurostatGDPEUR!$A$11:$A$54,0),MATCH($A54,EurostatGDPEUR!$B$10:$AB$10,0))</f>
        <v>1.8001174486114473E-2</v>
      </c>
      <c r="L54" s="7">
        <f t="array" ref="L54">L14/INDEX(EurostatGDPEUR!$B$11:$AB$54,MATCH(L$2,EurostatGDPEUR!$A$11:$A$54,0),MATCH($A54,EurostatGDPEUR!$B$10:$AB$10,0))</f>
        <v>2.7812628375767198E-3</v>
      </c>
    </row>
    <row r="55" spans="1:12" ht="15" customHeight="1">
      <c r="A55" s="6">
        <v>2009</v>
      </c>
      <c r="B55" s="7">
        <f t="array" ref="B55">B15/INDEX(EurostatGDPEUR!$B$11:$AB$54,MATCH(B$2,EurostatGDPEUR!$A$11:$A$54,0),MATCH($A55,EurostatGDPEUR!$B$10:$AB$10,0))</f>
        <v>1.9985720817048296E-2</v>
      </c>
      <c r="C55" s="7">
        <f t="array" ref="C55">C15/INDEX(EurostatGDPEUR!$B$11:$AB$54,MATCH(C$2,EurostatGDPEUR!$A$11:$A$54,0),MATCH($A55,EurostatGDPEUR!$B$10:$AB$10,0))</f>
        <v>2.8849054892865041E-2</v>
      </c>
      <c r="D55" s="7">
        <f t="array" ref="D55">D15/INDEX(EurostatGDPEUR!$B$11:$AB$54,MATCH(D$2,EurostatGDPEUR!$A$11:$A$54,0),MATCH($A55,EurostatGDPEUR!$B$10:$AB$10,0))</f>
        <v>1.1450484395807951E-2</v>
      </c>
      <c r="E55" s="7">
        <f t="array" ref="E55">E15/INDEX(EurostatGDPEUR!$B$11:$AB$54,MATCH(E$2,EurostatGDPEUR!$A$11:$A$54,0),MATCH($A55,EurostatGDPEUR!$B$10:$AB$10,0))</f>
        <v>8.466606450121943E-3</v>
      </c>
      <c r="F55" s="7">
        <f t="array" ref="F55">F15/INDEX(EurostatGDPEUR!$B$11:$AB$54,MATCH(F$2,EurostatGDPEUR!$A$11:$A$54,0),MATCH($A55,EurostatGDPEUR!$B$10:$AB$10,0))</f>
        <v>6.6879806917294086E-3</v>
      </c>
      <c r="G55" s="7">
        <f t="array" ref="G55">G15/INDEX(EurostatGDPEUR!$B$11:$AB$54,MATCH(G$2,EurostatGDPEUR!$A$11:$A$54,0),MATCH($A55,EurostatGDPEUR!$B$10:$AB$10,0))</f>
        <v>4.0507767745390229E-2</v>
      </c>
      <c r="H55" s="7">
        <f t="array" ref="H55">H15/INDEX(EurostatGDPEUR!$B$11:$AB$54,MATCH(H$2,EurostatGDPEUR!$A$11:$A$54,0),MATCH($A55,EurostatGDPEUR!$B$10:$AB$10,0))</f>
        <v>5.5443043120127898E-2</v>
      </c>
      <c r="I55" s="7">
        <f t="array" ref="I55">I15/INDEX(EurostatGDPEUR!$B$11:$AB$54,MATCH(I$2,EurostatGDPEUR!$A$11:$A$54,0),MATCH($A55,EurostatGDPEUR!$B$10:$AB$10,0))</f>
        <v>2.674719850472667E-2</v>
      </c>
      <c r="J55" s="7">
        <f t="array" ref="J55">J15/INDEX(EurostatGDPEUR!$B$11:$AB$54,MATCH(J$2,EurostatGDPEUR!$A$11:$A$54,0),MATCH($A55,EurostatGDPEUR!$B$10:$AB$10,0))</f>
        <v>1.3634018481800965E-2</v>
      </c>
      <c r="K55" s="7">
        <f t="array" ref="K55">K15/INDEX(EurostatGDPEUR!$B$11:$AB$54,MATCH(K$2,EurostatGDPEUR!$A$11:$A$54,0),MATCH($A55,EurostatGDPEUR!$B$10:$AB$10,0))</f>
        <v>1.6725734970142347E-2</v>
      </c>
      <c r="L55" s="7">
        <f t="array" ref="L55">L15/INDEX(EurostatGDPEUR!$B$11:$AB$54,MATCH(L$2,EurostatGDPEUR!$A$11:$A$54,0),MATCH($A55,EurostatGDPEUR!$B$10:$AB$10,0))</f>
        <v>2.3354998080260055E-3</v>
      </c>
    </row>
    <row r="56" spans="1:12" ht="15" customHeight="1">
      <c r="A56" s="6">
        <v>2010</v>
      </c>
      <c r="B56" s="7">
        <f t="array" ref="B56">B16/INDEX(EurostatGDPEUR!$B$11:$AB$54,MATCH(B$2,EurostatGDPEUR!$A$11:$A$54,0),MATCH($A56,EurostatGDPEUR!$B$10:$AB$10,0))</f>
        <v>2.3293112660770179E-2</v>
      </c>
      <c r="C56" s="7">
        <f t="array" ref="C56">C16/INDEX(EurostatGDPEUR!$B$11:$AB$54,MATCH(C$2,EurostatGDPEUR!$A$11:$A$54,0),MATCH($A56,EurostatGDPEUR!$B$10:$AB$10,0))</f>
        <v>2.7810821292441622E-2</v>
      </c>
      <c r="D56" s="7">
        <f t="array" ref="D56">D16/INDEX(EurostatGDPEUR!$B$11:$AB$54,MATCH(D$2,EurostatGDPEUR!$A$11:$A$54,0),MATCH($A56,EurostatGDPEUR!$B$10:$AB$10,0))</f>
        <v>1.3267468008602831E-2</v>
      </c>
      <c r="E56" s="7">
        <f t="array" ref="E56">E16/INDEX(EurostatGDPEUR!$B$11:$AB$54,MATCH(E$2,EurostatGDPEUR!$A$11:$A$54,0),MATCH($A56,EurostatGDPEUR!$B$10:$AB$10,0))</f>
        <v>1.9971902551719583E-2</v>
      </c>
      <c r="F56" s="7">
        <f t="array" ref="F56">F16/INDEX(EurostatGDPEUR!$B$11:$AB$54,MATCH(F$2,EurostatGDPEUR!$A$11:$A$54,0),MATCH($A56,EurostatGDPEUR!$B$10:$AB$10,0))</f>
        <v>1.1698059387884945E-2</v>
      </c>
      <c r="G56" s="7">
        <f t="array" ref="G56">G16/INDEX(EurostatGDPEUR!$B$11:$AB$54,MATCH(G$2,EurostatGDPEUR!$A$11:$A$54,0),MATCH($A56,EurostatGDPEUR!$B$10:$AB$10,0))</f>
        <v>4.5712678024399878E-2</v>
      </c>
      <c r="H56" s="7">
        <f t="array" ref="H56">H16/INDEX(EurostatGDPEUR!$B$11:$AB$54,MATCH(H$2,EurostatGDPEUR!$A$11:$A$54,0),MATCH($A56,EurostatGDPEUR!$B$10:$AB$10,0))</f>
        <v>4.8467311533566586E-2</v>
      </c>
      <c r="I56" s="7">
        <f t="array" ref="I56">I16/INDEX(EurostatGDPEUR!$B$11:$AB$54,MATCH(I$2,EurostatGDPEUR!$A$11:$A$54,0),MATCH($A56,EurostatGDPEUR!$B$10:$AB$10,0))</f>
        <v>3.7903408444408877E-2</v>
      </c>
      <c r="J56" s="7">
        <f t="array" ref="J56">J16/INDEX(EurostatGDPEUR!$B$11:$AB$54,MATCH(J$2,EurostatGDPEUR!$A$11:$A$54,0),MATCH($A56,EurostatGDPEUR!$B$10:$AB$10,0))</f>
        <v>9.9036607672901514E-3</v>
      </c>
      <c r="K56" s="7">
        <f t="array" ref="K56">K16/INDEX(EurostatGDPEUR!$B$11:$AB$54,MATCH(K$2,EurostatGDPEUR!$A$11:$A$54,0),MATCH($A56,EurostatGDPEUR!$B$10:$AB$10,0))</f>
        <v>2.3423942300013361E-2</v>
      </c>
      <c r="L56" s="7">
        <f t="array" ref="L56">L16/INDEX(EurostatGDPEUR!$B$11:$AB$54,MATCH(L$2,EurostatGDPEUR!$A$11:$A$54,0),MATCH($A56,EurostatGDPEUR!$B$10:$AB$10,0))</f>
        <v>1.909746155278422E-3</v>
      </c>
    </row>
    <row r="57" spans="1:12" ht="15" customHeight="1">
      <c r="A57" s="6">
        <v>2011</v>
      </c>
      <c r="B57" s="7">
        <f t="array" ref="B57">B17/INDEX(EurostatGDPEUR!$B$11:$AB$54,MATCH(B$2,EurostatGDPEUR!$A$11:$A$54,0),MATCH($A57,EurostatGDPEUR!$B$10:$AB$10,0))</f>
        <v>2.8863418314107242E-2</v>
      </c>
      <c r="C57" s="7">
        <f t="array" ref="C57">C17/INDEX(EurostatGDPEUR!$B$11:$AB$54,MATCH(C$2,EurostatGDPEUR!$A$11:$A$54,0),MATCH($A57,EurostatGDPEUR!$B$10:$AB$10,0))</f>
        <v>4.3608879672557672E-2</v>
      </c>
      <c r="D57" s="7">
        <f t="array" ref="D57">D17/INDEX(EurostatGDPEUR!$B$11:$AB$54,MATCH(D$2,EurostatGDPEUR!$A$11:$A$54,0),MATCH($A57,EurostatGDPEUR!$B$10:$AB$10,0))</f>
        <v>8.8707424941545931E-3</v>
      </c>
      <c r="E57" s="7">
        <f t="array" ref="E57">E17/INDEX(EurostatGDPEUR!$B$11:$AB$54,MATCH(E$2,EurostatGDPEUR!$A$11:$A$54,0),MATCH($A57,EurostatGDPEUR!$B$10:$AB$10,0))</f>
        <v>1.6432222185990875E-2</v>
      </c>
      <c r="F57" s="7">
        <f t="array" ref="F57">F17/INDEX(EurostatGDPEUR!$B$11:$AB$54,MATCH(F$2,EurostatGDPEUR!$A$11:$A$54,0),MATCH($A57,EurostatGDPEUR!$B$10:$AB$10,0))</f>
        <v>1.3282603609842177E-2</v>
      </c>
      <c r="G57" s="7">
        <f t="array" ref="G57">G17/INDEX(EurostatGDPEUR!$B$11:$AB$54,MATCH(G$2,EurostatGDPEUR!$A$11:$A$54,0),MATCH($A57,EurostatGDPEUR!$B$10:$AB$10,0))</f>
        <v>2.1024544325608109E-2</v>
      </c>
      <c r="H57" s="7">
        <f t="array" ref="H57">H17/INDEX(EurostatGDPEUR!$B$11:$AB$54,MATCH(H$2,EurostatGDPEUR!$A$11:$A$54,0),MATCH($A57,EurostatGDPEUR!$B$10:$AB$10,0))</f>
        <v>4.3741604971078159E-2</v>
      </c>
      <c r="I57" s="7">
        <f t="array" ref="I57">I17/INDEX(EurostatGDPEUR!$B$11:$AB$54,MATCH(I$2,EurostatGDPEUR!$A$11:$A$54,0),MATCH($A57,EurostatGDPEUR!$B$10:$AB$10,0))</f>
        <v>3.6198325565001341E-2</v>
      </c>
      <c r="J57" s="7">
        <f t="array" ref="J57">J17/INDEX(EurostatGDPEUR!$B$11:$AB$54,MATCH(J$2,EurostatGDPEUR!$A$11:$A$54,0),MATCH($A57,EurostatGDPEUR!$B$10:$AB$10,0))</f>
        <v>1.0947090322718449E-2</v>
      </c>
      <c r="K57" s="7">
        <f t="array" ref="K57">K17/INDEX(EurostatGDPEUR!$B$11:$AB$54,MATCH(K$2,EurostatGDPEUR!$A$11:$A$54,0),MATCH($A57,EurostatGDPEUR!$B$10:$AB$10,0))</f>
        <v>1.7568680479233767E-2</v>
      </c>
      <c r="L57" s="7">
        <f t="array" ref="L57">L17/INDEX(EurostatGDPEUR!$B$11:$AB$54,MATCH(L$2,EurostatGDPEUR!$A$11:$A$54,0),MATCH($A57,EurostatGDPEUR!$B$10:$AB$10,0))</f>
        <v>2.4971462021206084E-3</v>
      </c>
    </row>
    <row r="58" spans="1:12" ht="15" customHeight="1">
      <c r="A58" s="6">
        <v>2012</v>
      </c>
      <c r="B58" s="7">
        <f t="array" ref="B58">B18/INDEX(EurostatGDPEUR!$B$11:$AB$54,MATCH(B$2,EurostatGDPEUR!$A$11:$A$54,0),MATCH($A58,EurostatGDPEUR!$B$10:$AB$10,0))</f>
        <v>3.0811227014975212E-2</v>
      </c>
      <c r="C58" s="7">
        <f t="array" ref="C58">C18/INDEX(EurostatGDPEUR!$B$11:$AB$54,MATCH(C$2,EurostatGDPEUR!$A$11:$A$54,0),MATCH($A58,EurostatGDPEUR!$B$10:$AB$10,0))</f>
        <v>3.2968479078708215E-2</v>
      </c>
      <c r="D58" s="7">
        <f t="array" ref="D58">D18/INDEX(EurostatGDPEUR!$B$11:$AB$54,MATCH(D$2,EurostatGDPEUR!$A$11:$A$54,0),MATCH($A58,EurostatGDPEUR!$B$10:$AB$10,0))</f>
        <v>1.8863259386917179E-2</v>
      </c>
      <c r="E58" s="7">
        <f t="array" ref="E58">E18/INDEX(EurostatGDPEUR!$B$11:$AB$54,MATCH(E$2,EurostatGDPEUR!$A$11:$A$54,0),MATCH($A58,EurostatGDPEUR!$B$10:$AB$10,0))</f>
        <v>2.1966128458765506E-2</v>
      </c>
      <c r="F58" s="7">
        <f t="array" ref="F58">F18/INDEX(EurostatGDPEUR!$B$11:$AB$54,MATCH(F$2,EurostatGDPEUR!$A$11:$A$54,0),MATCH($A58,EurostatGDPEUR!$B$10:$AB$10,0))</f>
        <v>1.5860500213382447E-2</v>
      </c>
      <c r="G58" s="7">
        <f t="array" ref="G58">G18/INDEX(EurostatGDPEUR!$B$11:$AB$54,MATCH(G$2,EurostatGDPEUR!$A$11:$A$54,0),MATCH($A58,EurostatGDPEUR!$B$10:$AB$10,0))</f>
        <v>4.3786174538511871E-2</v>
      </c>
      <c r="H58" s="7">
        <f t="array" ref="H58">H18/INDEX(EurostatGDPEUR!$B$11:$AB$54,MATCH(H$2,EurostatGDPEUR!$A$11:$A$54,0),MATCH($A58,EurostatGDPEUR!$B$10:$AB$10,0))</f>
        <v>4.5398634736774364E-2</v>
      </c>
      <c r="I58" s="7">
        <f t="array" ref="I58">I18/INDEX(EurostatGDPEUR!$B$11:$AB$54,MATCH(I$2,EurostatGDPEUR!$A$11:$A$54,0),MATCH($A58,EurostatGDPEUR!$B$10:$AB$10,0))</f>
        <v>4.3336149406377901E-2</v>
      </c>
      <c r="J58" s="7">
        <f t="array" ref="J58">J18/INDEX(EurostatGDPEUR!$B$11:$AB$54,MATCH(J$2,EurostatGDPEUR!$A$11:$A$54,0),MATCH($A58,EurostatGDPEUR!$B$10:$AB$10,0))</f>
        <v>1.5216905566164325E-2</v>
      </c>
      <c r="K58" s="7">
        <f t="array" ref="K58">K18/INDEX(EurostatGDPEUR!$B$11:$AB$54,MATCH(K$2,EurostatGDPEUR!$A$11:$A$54,0),MATCH($A58,EurostatGDPEUR!$B$10:$AB$10,0))</f>
        <v>3.1699034470004356E-2</v>
      </c>
      <c r="L58" s="7">
        <f t="array" ref="L58">L18/INDEX(EurostatGDPEUR!$B$11:$AB$54,MATCH(L$2,EurostatGDPEUR!$A$11:$A$54,0),MATCH($A58,EurostatGDPEUR!$B$10:$AB$10,0))</f>
        <v>2.3194381972559924E-3</v>
      </c>
    </row>
    <row r="59" spans="1:12" ht="15" customHeight="1">
      <c r="A59" s="6">
        <v>2013</v>
      </c>
      <c r="B59" s="7">
        <f t="array" ref="B59">B19/INDEX(EurostatGDPEUR!$B$11:$AB$54,MATCH(B$2,EurostatGDPEUR!$A$11:$A$54,0),MATCH($A59,EurostatGDPEUR!$B$10:$AB$10,0))</f>
        <v>3.1000959119313914E-2</v>
      </c>
      <c r="C59" s="7">
        <f t="array" ref="C59">C19/INDEX(EurostatGDPEUR!$B$11:$AB$54,MATCH(C$2,EurostatGDPEUR!$A$11:$A$54,0),MATCH($A59,EurostatGDPEUR!$B$10:$AB$10,0))</f>
        <v>4.8627541941711781E-2</v>
      </c>
      <c r="D59" s="7">
        <f t="array" ref="D59">D19/INDEX(EurostatGDPEUR!$B$11:$AB$54,MATCH(D$2,EurostatGDPEUR!$A$11:$A$54,0),MATCH($A59,EurostatGDPEUR!$B$10:$AB$10,0))</f>
        <v>2.1561440139456999E-2</v>
      </c>
      <c r="E59" s="7">
        <f t="array" ref="E59">E19/INDEX(EurostatGDPEUR!$B$11:$AB$54,MATCH(E$2,EurostatGDPEUR!$A$11:$A$54,0),MATCH($A59,EurostatGDPEUR!$B$10:$AB$10,0))</f>
        <v>1.7357342642790676E-2</v>
      </c>
      <c r="F59" s="7">
        <f t="array" ref="F59">F19/INDEX(EurostatGDPEUR!$B$11:$AB$54,MATCH(F$2,EurostatGDPEUR!$A$11:$A$54,0),MATCH($A59,EurostatGDPEUR!$B$10:$AB$10,0))</f>
        <v>1.184386028437436E-2</v>
      </c>
      <c r="G59" s="7">
        <f t="array" ref="G59">G19/INDEX(EurostatGDPEUR!$B$11:$AB$54,MATCH(G$2,EurostatGDPEUR!$A$11:$A$54,0),MATCH($A59,EurostatGDPEUR!$B$10:$AB$10,0))</f>
        <v>4.0745153182661718E-2</v>
      </c>
      <c r="H59" s="7">
        <f t="array" ref="H59">H19/INDEX(EurostatGDPEUR!$B$11:$AB$54,MATCH(H$2,EurostatGDPEUR!$A$11:$A$54,0),MATCH($A59,EurostatGDPEUR!$B$10:$AB$10,0))</f>
        <v>4.3320718998404041E-2</v>
      </c>
      <c r="I59" s="7">
        <f t="array" ref="I59">I19/INDEX(EurostatGDPEUR!$B$11:$AB$54,MATCH(I$2,EurostatGDPEUR!$A$11:$A$54,0),MATCH($A59,EurostatGDPEUR!$B$10:$AB$10,0))</f>
        <v>3.5028281666800699E-2</v>
      </c>
      <c r="J59" s="7">
        <f t="array" ref="J59">J19/INDEX(EurostatGDPEUR!$B$11:$AB$54,MATCH(J$2,EurostatGDPEUR!$A$11:$A$54,0),MATCH($A59,EurostatGDPEUR!$B$10:$AB$10,0))</f>
        <v>2.8719147556869301E-2</v>
      </c>
      <c r="K59" s="7">
        <f t="array" ref="K59">K19/INDEX(EurostatGDPEUR!$B$11:$AB$54,MATCH(K$2,EurostatGDPEUR!$A$11:$A$54,0),MATCH($A59,EurostatGDPEUR!$B$10:$AB$10,0))</f>
        <v>3.6395203524481237E-2</v>
      </c>
      <c r="L59" s="7">
        <f t="array" ref="L59">L19/INDEX(EurostatGDPEUR!$B$11:$AB$54,MATCH(L$2,EurostatGDPEUR!$A$11:$A$54,0),MATCH($A59,EurostatGDPEUR!$B$10:$AB$10,0))</f>
        <v>1.1348105978180453E-3</v>
      </c>
    </row>
    <row r="60" spans="1:12" ht="15" customHeight="1">
      <c r="A60" s="6">
        <v>2014</v>
      </c>
      <c r="B60" s="7">
        <f t="array" ref="B60">B20/INDEX(EurostatGDPEUR!$B$11:$AB$54,MATCH(B$2,EurostatGDPEUR!$A$11:$A$54,0),MATCH($A60,EurostatGDPEUR!$B$10:$AB$10,0))</f>
        <v>3.3449821924900973E-2</v>
      </c>
      <c r="C60" s="7">
        <f t="array" ref="C60">C20/INDEX(EurostatGDPEUR!$B$11:$AB$54,MATCH(C$2,EurostatGDPEUR!$A$11:$A$54,0),MATCH($A60,EurostatGDPEUR!$B$10:$AB$10,0))</f>
        <v>5.3816196408621016E-2</v>
      </c>
      <c r="D60" s="7">
        <f t="array" ref="D60">D20/INDEX(EurostatGDPEUR!$B$11:$AB$54,MATCH(D$2,EurostatGDPEUR!$A$11:$A$54,0),MATCH($A60,EurostatGDPEUR!$B$10:$AB$10,0))</f>
        <v>1.917658964324594E-2</v>
      </c>
      <c r="E60" s="7">
        <f t="array" ref="E60">E20/INDEX(EurostatGDPEUR!$B$11:$AB$54,MATCH(E$2,EurostatGDPEUR!$A$11:$A$54,0),MATCH($A60,EurostatGDPEUR!$B$10:$AB$10,0))</f>
        <v>1.3275914660548333E-2</v>
      </c>
      <c r="F60" s="7">
        <f t="array" ref="F60">F20/INDEX(EurostatGDPEUR!$B$11:$AB$54,MATCH(F$2,EurostatGDPEUR!$A$11:$A$54,0),MATCH($A60,EurostatGDPEUR!$B$10:$AB$10,0))</f>
        <v>2.1119751628575895E-2</v>
      </c>
      <c r="G60" s="7">
        <f t="array" ref="G60">G20/INDEX(EurostatGDPEUR!$B$11:$AB$54,MATCH(G$2,EurostatGDPEUR!$A$11:$A$54,0),MATCH($A60,EurostatGDPEUR!$B$10:$AB$10,0))</f>
        <v>2.3971367064480064E-2</v>
      </c>
      <c r="H60" s="7">
        <f t="array" ref="H60">H20/INDEX(EurostatGDPEUR!$B$11:$AB$54,MATCH(H$2,EurostatGDPEUR!$A$11:$A$54,0),MATCH($A60,EurostatGDPEUR!$B$10:$AB$10,0))</f>
        <v>4.2199986085095648E-2</v>
      </c>
      <c r="I60" s="7">
        <f t="array" ref="I60">I20/INDEX(EurostatGDPEUR!$B$11:$AB$54,MATCH(I$2,EurostatGDPEUR!$A$11:$A$54,0),MATCH($A60,EurostatGDPEUR!$B$10:$AB$10,0))</f>
        <v>3.3773879374112831E-2</v>
      </c>
      <c r="J60" s="7">
        <f t="array" ref="J60">J20/INDEX(EurostatGDPEUR!$B$11:$AB$54,MATCH(J$2,EurostatGDPEUR!$A$11:$A$54,0),MATCH($A60,EurostatGDPEUR!$B$10:$AB$10,0))</f>
        <v>3.0060860725688667E-2</v>
      </c>
      <c r="K60" s="7">
        <f t="array" ref="K60">K20/INDEX(EurostatGDPEUR!$B$11:$AB$54,MATCH(K$2,EurostatGDPEUR!$A$11:$A$54,0),MATCH($A60,EurostatGDPEUR!$B$10:$AB$10,0))</f>
        <v>4.2661936260753638E-2</v>
      </c>
      <c r="L60" s="7">
        <f t="array" ref="L60">L20/INDEX(EurostatGDPEUR!$B$11:$AB$54,MATCH(L$2,EurostatGDPEUR!$A$11:$A$54,0),MATCH($A60,EurostatGDPEUR!$B$10:$AB$10,0))</f>
        <v>3.997088530969038E-3</v>
      </c>
    </row>
    <row r="61" spans="1:12" ht="15" customHeight="1">
      <c r="A61" s="6">
        <v>2015</v>
      </c>
      <c r="B61" s="7">
        <f t="array" ref="B61">B21/INDEX(EurostatGDPEUR!$B$11:$AB$54,MATCH(B$2,EurostatGDPEUR!$A$11:$A$54,0),MATCH($A61,EurostatGDPEUR!$B$10:$AB$10,0))</f>
        <v>2.2050841975171806E-2</v>
      </c>
      <c r="C61" s="7">
        <f t="array" ref="C61">C21/INDEX(EurostatGDPEUR!$B$11:$AB$54,MATCH(C$2,EurostatGDPEUR!$A$11:$A$54,0),MATCH($A61,EurostatGDPEUR!$B$10:$AB$10,0))</f>
        <v>4.1875143783728384E-2</v>
      </c>
      <c r="D61" s="7">
        <f t="array" ref="D61">D21/INDEX(EurostatGDPEUR!$B$11:$AB$54,MATCH(D$2,EurostatGDPEUR!$A$11:$A$54,0),MATCH($A61,EurostatGDPEUR!$B$10:$AB$10,0))</f>
        <v>3.3829910212750988E-2</v>
      </c>
      <c r="E61" s="7">
        <f t="array" ref="E61">E21/INDEX(EurostatGDPEUR!$B$11:$AB$54,MATCH(E$2,EurostatGDPEUR!$A$11:$A$54,0),MATCH($A61,EurostatGDPEUR!$B$10:$AB$10,0))</f>
        <v>3.9230497635463983E-2</v>
      </c>
      <c r="F61" s="7">
        <f t="array" ref="F61">F21/INDEX(EurostatGDPEUR!$B$11:$AB$54,MATCH(F$2,EurostatGDPEUR!$A$11:$A$54,0),MATCH($A61,EurostatGDPEUR!$B$10:$AB$10,0))</f>
        <v>1.4905349330211603E-2</v>
      </c>
      <c r="G61" s="7">
        <f t="array" ref="G61">G21/INDEX(EurostatGDPEUR!$B$11:$AB$54,MATCH(G$2,EurostatGDPEUR!$A$11:$A$54,0),MATCH($A61,EurostatGDPEUR!$B$10:$AB$10,0))</f>
        <v>1.1935746715630982E-2</v>
      </c>
      <c r="H61" s="7">
        <f t="array" ref="H61">H21/INDEX(EurostatGDPEUR!$B$11:$AB$54,MATCH(H$2,EurostatGDPEUR!$A$11:$A$54,0),MATCH($A61,EurostatGDPEUR!$B$10:$AB$10,0))</f>
        <v>1.4437359247969826E-2</v>
      </c>
      <c r="I61" s="7">
        <f t="array" ref="I61">I21/INDEX(EurostatGDPEUR!$B$11:$AB$54,MATCH(I$2,EurostatGDPEUR!$A$11:$A$54,0),MATCH($A61,EurostatGDPEUR!$B$10:$AB$10,0))</f>
        <v>3.118096843681329E-2</v>
      </c>
      <c r="J61" s="7">
        <f t="array" ref="J61">J21/INDEX(EurostatGDPEUR!$B$11:$AB$54,MATCH(J$2,EurostatGDPEUR!$A$11:$A$54,0),MATCH($A61,EurostatGDPEUR!$B$10:$AB$10,0))</f>
        <v>3.2152470148347559E-2</v>
      </c>
      <c r="K61" s="7">
        <f t="array" ref="K61">K21/INDEX(EurostatGDPEUR!$B$11:$AB$54,MATCH(K$2,EurostatGDPEUR!$A$11:$A$54,0),MATCH($A61,EurostatGDPEUR!$B$10:$AB$10,0))</f>
        <v>5.0332589687458268E-2</v>
      </c>
      <c r="L61" s="7">
        <f t="array" ref="L61">L21/INDEX(EurostatGDPEUR!$B$11:$AB$54,MATCH(L$2,EurostatGDPEUR!$A$11:$A$54,0),MATCH($A61,EurostatGDPEUR!$B$10:$AB$10,0))</f>
        <v>5.092270279432631E-3</v>
      </c>
    </row>
    <row r="62" spans="1:12" ht="15" customHeight="1">
      <c r="A62" s="6">
        <v>2016</v>
      </c>
      <c r="B62" s="7">
        <f t="array" ref="B62">B22/INDEX(EurostatGDPEUR!$B$11:$AB$54,MATCH(B$2,EurostatGDPEUR!$A$11:$A$54,0),MATCH($A62,EurostatGDPEUR!$B$10:$AB$10,0))</f>
        <v>1.6369641035103411E-2</v>
      </c>
      <c r="C62" s="7">
        <f t="array" ref="C62">C22/INDEX(EurostatGDPEUR!$B$11:$AB$54,MATCH(C$2,EurostatGDPEUR!$A$11:$A$54,0),MATCH($A62,EurostatGDPEUR!$B$10:$AB$10,0))</f>
        <v>3.1485874401878035E-2</v>
      </c>
      <c r="D62" s="7">
        <f t="array" ref="D62">D22/INDEX(EurostatGDPEUR!$B$11:$AB$54,MATCH(D$2,EurostatGDPEUR!$A$11:$A$54,0),MATCH($A62,EurostatGDPEUR!$B$10:$AB$10,0))</f>
        <v>1.8246968460516304E-2</v>
      </c>
      <c r="E62" s="7">
        <f t="array" ref="E62">E22/INDEX(EurostatGDPEUR!$B$11:$AB$54,MATCH(E$2,EurostatGDPEUR!$A$11:$A$54,0),MATCH($A62,EurostatGDPEUR!$B$10:$AB$10,0))</f>
        <v>2.4472570626942622E-2</v>
      </c>
      <c r="F62" s="7">
        <f t="array" ref="F62">F22/INDEX(EurostatGDPEUR!$B$11:$AB$54,MATCH(F$2,EurostatGDPEUR!$A$11:$A$54,0),MATCH($A62,EurostatGDPEUR!$B$10:$AB$10,0))</f>
        <v>4.4619421533319634E-3</v>
      </c>
      <c r="G62" s="7">
        <f t="array" ref="G62">G22/INDEX(EurostatGDPEUR!$B$11:$AB$54,MATCH(G$2,EurostatGDPEUR!$A$11:$A$54,0),MATCH($A62,EurostatGDPEUR!$B$10:$AB$10,0))</f>
        <v>2.2695463009687868E-2</v>
      </c>
      <c r="H62" s="7">
        <f t="array" ref="H62">H22/INDEX(EurostatGDPEUR!$B$11:$AB$54,MATCH(H$2,EurostatGDPEUR!$A$11:$A$54,0),MATCH($A62,EurostatGDPEUR!$B$10:$AB$10,0))</f>
        <v>2.9553843611235683E-2</v>
      </c>
      <c r="I62" s="7">
        <f t="array" ref="I62">I22/INDEX(EurostatGDPEUR!$B$11:$AB$54,MATCH(I$2,EurostatGDPEUR!$A$11:$A$54,0),MATCH($A62,EurostatGDPEUR!$B$10:$AB$10,0))</f>
        <v>2.023185123589127E-2</v>
      </c>
      <c r="J62" s="7">
        <f t="array" ref="J62">J22/INDEX(EurostatGDPEUR!$B$11:$AB$54,MATCH(J$2,EurostatGDPEUR!$A$11:$A$54,0),MATCH($A62,EurostatGDPEUR!$B$10:$AB$10,0))</f>
        <v>3.511570471128312E-2</v>
      </c>
      <c r="K62" s="7">
        <f t="array" ref="K62">K22/INDEX(EurostatGDPEUR!$B$11:$AB$54,MATCH(K$2,EurostatGDPEUR!$A$11:$A$54,0),MATCH($A62,EurostatGDPEUR!$B$10:$AB$10,0))</f>
        <v>4.0443574329723356E-2</v>
      </c>
      <c r="L62" s="7">
        <f t="array" ref="L62">L22/INDEX(EurostatGDPEUR!$B$11:$AB$54,MATCH(L$2,EurostatGDPEUR!$A$11:$A$54,0),MATCH($A62,EurostatGDPEUR!$B$10:$AB$10,0))</f>
        <v>1.1135688066721279E-2</v>
      </c>
    </row>
    <row r="63" spans="1:12" ht="15" customHeight="1"/>
    <row r="64" spans="1:12" ht="15" customHeight="1">
      <c r="A64" s="658" t="s">
        <v>559</v>
      </c>
      <c r="B64" s="659">
        <f>AVERAGE(B56:B62)</f>
        <v>2.6548431720620387E-2</v>
      </c>
      <c r="C64" s="659">
        <f t="shared" ref="C64:L64" si="0">AVERAGE(C56:C62)</f>
        <v>4.0027562368520959E-2</v>
      </c>
      <c r="D64" s="659">
        <f t="shared" si="0"/>
        <v>1.9116625477949262E-2</v>
      </c>
      <c r="E64" s="659">
        <f t="shared" si="0"/>
        <v>2.181522553746023E-2</v>
      </c>
      <c r="F64" s="659">
        <f t="shared" si="0"/>
        <v>1.3310295229657629E-2</v>
      </c>
      <c r="G64" s="659">
        <f t="shared" si="0"/>
        <v>2.9981589551568634E-2</v>
      </c>
      <c r="H64" s="659">
        <f t="shared" si="0"/>
        <v>3.8159922740589179E-2</v>
      </c>
      <c r="I64" s="659">
        <f t="shared" si="0"/>
        <v>3.3950409161343745E-2</v>
      </c>
      <c r="J64" s="659">
        <f t="shared" si="0"/>
        <v>2.3159405685480226E-2</v>
      </c>
      <c r="K64" s="659">
        <f t="shared" si="0"/>
        <v>3.464642300738114E-2</v>
      </c>
      <c r="L64" s="659">
        <f t="shared" si="0"/>
        <v>4.0123125756565741E-3</v>
      </c>
    </row>
    <row r="65" spans="2:5" ht="15" customHeight="1"/>
    <row r="66" spans="2:5" ht="15" customHeight="1"/>
    <row r="67" spans="2:5" ht="15" customHeight="1">
      <c r="B67" s="4" t="s">
        <v>563</v>
      </c>
      <c r="C67" s="4" t="s">
        <v>564</v>
      </c>
      <c r="D67" s="4" t="s">
        <v>566</v>
      </c>
      <c r="E67" s="4" t="s">
        <v>565</v>
      </c>
    </row>
    <row r="68" spans="2:5" ht="15" customHeight="1"/>
    <row r="69" spans="2:5" ht="15" customHeight="1"/>
    <row r="70" spans="2:5" ht="15" customHeight="1"/>
    <row r="71" spans="2:5" ht="15" customHeight="1"/>
    <row r="72" spans="2:5" ht="15" customHeight="1"/>
    <row r="73" spans="2:5" ht="15" customHeight="1"/>
    <row r="74" spans="2:5" ht="15" customHeight="1"/>
    <row r="75" spans="2:5" ht="15" customHeight="1"/>
  </sheetData>
  <mergeCells count="1">
    <mergeCell ref="A1:E1"/>
  </mergeCells>
  <conditionalFormatting sqref="A1">
    <cfRule type="cellIs" dxfId="151" priority="1" stopIfTrue="1" operator="equal">
      <formula>"!!!ERROR!!!"</formula>
    </cfRule>
  </conditionalFormatting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L54"/>
  <sheetViews>
    <sheetView workbookViewId="0">
      <pane xSplit="1" ySplit="4" topLeftCell="B17" activePane="bottomRight" state="frozen"/>
      <selection pane="topRight" activeCell="B1" sqref="B1"/>
      <selection pane="bottomLeft" activeCell="A5" sqref="A5"/>
      <selection pane="bottomRight" activeCell="G33" sqref="G33"/>
    </sheetView>
  </sheetViews>
  <sheetFormatPr baseColWidth="10" defaultColWidth="10.796875" defaultRowHeight="13.2"/>
  <cols>
    <col min="1" max="6" width="10.796875" style="4"/>
    <col min="7" max="7" width="10.796875" style="644"/>
    <col min="8" max="10" width="10.796875" style="4"/>
    <col min="11" max="11" width="10.796875" style="649"/>
    <col min="12" max="19" width="10.796875" style="4"/>
    <col min="20" max="23" width="10.796875" style="4" customWidth="1"/>
    <col min="24" max="24" width="11.19921875" style="4" customWidth="1"/>
    <col min="25" max="25" width="11.19921875" style="4" bestFit="1" customWidth="1"/>
    <col min="26" max="27" width="10.796875" style="4"/>
    <col min="28" max="28" width="10.796875" style="615" customWidth="1"/>
    <col min="29" max="29" width="10.796875" style="18" hidden="1" customWidth="1"/>
    <col min="30" max="35" width="10.796875" style="4" hidden="1" customWidth="1"/>
    <col min="36" max="38" width="10.796875" style="4"/>
    <col min="39" max="45" width="10.796875" style="4" hidden="1" customWidth="1"/>
    <col min="46" max="53" width="10.796875" style="4"/>
    <col min="54" max="54" width="10.796875" style="615"/>
    <col min="55" max="61" width="0" style="4" hidden="1" customWidth="1"/>
    <col min="62" max="64" width="10.796875" style="4"/>
    <col min="65" max="71" width="0" style="4" hidden="1" customWidth="1"/>
    <col min="72" max="79" width="10.796875" style="4"/>
    <col min="80" max="80" width="10.796875" style="615"/>
    <col min="81" max="16384" width="10.796875" style="4"/>
  </cols>
  <sheetData>
    <row r="1" spans="1:90" ht="19.95" customHeight="1" thickBot="1">
      <c r="B1" s="667" t="s">
        <v>548</v>
      </c>
      <c r="C1" s="668"/>
      <c r="D1" s="668"/>
      <c r="E1" s="668"/>
      <c r="F1" s="669"/>
      <c r="G1" s="667" t="s">
        <v>546</v>
      </c>
      <c r="H1" s="668"/>
      <c r="I1" s="668"/>
      <c r="J1" s="669"/>
      <c r="K1" s="667" t="s">
        <v>547</v>
      </c>
      <c r="L1" s="668"/>
      <c r="M1" s="668"/>
      <c r="N1" s="668"/>
      <c r="O1" s="669"/>
      <c r="S1" s="4" t="s">
        <v>502</v>
      </c>
      <c r="T1" s="4" t="s">
        <v>502</v>
      </c>
      <c r="U1" s="4" t="s">
        <v>502</v>
      </c>
      <c r="V1" s="4" t="s">
        <v>502</v>
      </c>
      <c r="W1" s="4" t="s">
        <v>502</v>
      </c>
      <c r="X1" s="4" t="s">
        <v>502</v>
      </c>
      <c r="Y1" s="14" t="s">
        <v>502</v>
      </c>
      <c r="Z1" s="14" t="s">
        <v>502</v>
      </c>
      <c r="AA1" s="14" t="s">
        <v>502</v>
      </c>
      <c r="AB1" s="617" t="s">
        <v>1</v>
      </c>
      <c r="AC1" s="618" t="s">
        <v>1</v>
      </c>
      <c r="AD1" s="618" t="s">
        <v>1</v>
      </c>
      <c r="AE1" s="618" t="s">
        <v>1</v>
      </c>
      <c r="AF1" s="618" t="s">
        <v>1</v>
      </c>
      <c r="AG1" s="618" t="s">
        <v>1</v>
      </c>
      <c r="AH1" s="618" t="s">
        <v>1</v>
      </c>
      <c r="AI1" s="618" t="s">
        <v>1</v>
      </c>
      <c r="AJ1" s="618" t="s">
        <v>1</v>
      </c>
      <c r="AK1" s="618" t="s">
        <v>1</v>
      </c>
      <c r="AL1" s="618" t="s">
        <v>1</v>
      </c>
      <c r="AM1" s="618" t="s">
        <v>1</v>
      </c>
      <c r="AN1" s="618" t="s">
        <v>1</v>
      </c>
      <c r="AO1" s="618" t="s">
        <v>1</v>
      </c>
      <c r="AP1" s="618" t="s">
        <v>1</v>
      </c>
      <c r="AQ1" s="618" t="s">
        <v>1</v>
      </c>
      <c r="AR1" s="618" t="s">
        <v>1</v>
      </c>
      <c r="AS1" s="618" t="s">
        <v>1</v>
      </c>
      <c r="AT1" s="618" t="s">
        <v>1</v>
      </c>
      <c r="AU1" s="618" t="s">
        <v>1</v>
      </c>
      <c r="AV1" s="618" t="s">
        <v>1</v>
      </c>
      <c r="AW1" s="618" t="s">
        <v>1</v>
      </c>
      <c r="AX1" s="618" t="s">
        <v>1</v>
      </c>
      <c r="AY1" s="629" t="s">
        <v>1</v>
      </c>
      <c r="AZ1" s="629" t="s">
        <v>1</v>
      </c>
      <c r="BA1" s="629" t="s">
        <v>1</v>
      </c>
      <c r="BB1" s="617" t="s">
        <v>4</v>
      </c>
      <c r="BJ1" s="618" t="s">
        <v>4</v>
      </c>
      <c r="BK1" s="618" t="s">
        <v>4</v>
      </c>
      <c r="BL1" s="618" t="s">
        <v>4</v>
      </c>
      <c r="BM1" s="618" t="s">
        <v>4</v>
      </c>
      <c r="BN1" s="618" t="s">
        <v>4</v>
      </c>
      <c r="BO1" s="618" t="s">
        <v>4</v>
      </c>
      <c r="BP1" s="618" t="s">
        <v>4</v>
      </c>
      <c r="BQ1" s="618" t="s">
        <v>4</v>
      </c>
      <c r="BR1" s="618" t="s">
        <v>4</v>
      </c>
      <c r="BS1" s="618" t="s">
        <v>4</v>
      </c>
      <c r="BT1" s="618" t="s">
        <v>4</v>
      </c>
      <c r="BU1" s="618" t="s">
        <v>4</v>
      </c>
      <c r="BV1" s="618" t="s">
        <v>4</v>
      </c>
      <c r="BW1" s="618" t="s">
        <v>4</v>
      </c>
      <c r="BX1" s="630" t="s">
        <v>4</v>
      </c>
      <c r="BY1" s="629" t="s">
        <v>4</v>
      </c>
      <c r="BZ1" s="629" t="s">
        <v>4</v>
      </c>
      <c r="CA1" s="629" t="s">
        <v>4</v>
      </c>
      <c r="CB1" s="615" t="s">
        <v>15</v>
      </c>
      <c r="CC1" s="4" t="s">
        <v>15</v>
      </c>
      <c r="CD1" s="4" t="s">
        <v>15</v>
      </c>
      <c r="CE1" s="4" t="s">
        <v>15</v>
      </c>
      <c r="CF1" s="4" t="s">
        <v>15</v>
      </c>
      <c r="CG1" s="629" t="s">
        <v>15</v>
      </c>
      <c r="CH1" s="629" t="s">
        <v>15</v>
      </c>
      <c r="CI1" s="629" t="s">
        <v>15</v>
      </c>
    </row>
    <row r="2" spans="1:90" ht="48" customHeight="1">
      <c r="B2" s="607" t="s">
        <v>2</v>
      </c>
      <c r="C2" s="607" t="s">
        <v>1</v>
      </c>
      <c r="D2" s="607" t="s">
        <v>4</v>
      </c>
      <c r="E2" s="607" t="s">
        <v>543</v>
      </c>
      <c r="F2" s="607" t="s">
        <v>544</v>
      </c>
      <c r="G2" s="646" t="s">
        <v>2</v>
      </c>
      <c r="H2" s="607" t="s">
        <v>1</v>
      </c>
      <c r="I2" s="607" t="s">
        <v>4</v>
      </c>
      <c r="J2" s="607" t="s">
        <v>545</v>
      </c>
      <c r="K2" s="646" t="s">
        <v>2</v>
      </c>
      <c r="L2" s="607" t="s">
        <v>1</v>
      </c>
      <c r="M2" s="607" t="s">
        <v>4</v>
      </c>
      <c r="N2" s="607" t="s">
        <v>543</v>
      </c>
      <c r="O2" s="607" t="s">
        <v>544</v>
      </c>
      <c r="S2" s="607" t="s">
        <v>509</v>
      </c>
      <c r="T2" s="607" t="s">
        <v>504</v>
      </c>
      <c r="U2" s="607" t="s">
        <v>505</v>
      </c>
      <c r="V2" s="607" t="s">
        <v>511</v>
      </c>
      <c r="W2" s="607" t="s">
        <v>512</v>
      </c>
      <c r="X2" s="607" t="s">
        <v>504</v>
      </c>
      <c r="Y2" s="612" t="s">
        <v>501</v>
      </c>
      <c r="Z2" s="612" t="s">
        <v>29</v>
      </c>
      <c r="AA2" s="614" t="s">
        <v>510</v>
      </c>
      <c r="AB2" s="616" t="s">
        <v>509</v>
      </c>
      <c r="AC2" s="622" t="s">
        <v>518</v>
      </c>
      <c r="AD2" s="607" t="s">
        <v>516</v>
      </c>
      <c r="AE2" s="607" t="s">
        <v>517</v>
      </c>
      <c r="AF2" s="607" t="s">
        <v>534</v>
      </c>
      <c r="AG2" s="607" t="s">
        <v>532</v>
      </c>
      <c r="AH2" s="607" t="s">
        <v>519</v>
      </c>
      <c r="AI2" s="607" t="s">
        <v>520</v>
      </c>
      <c r="AJ2" s="607" t="s">
        <v>528</v>
      </c>
      <c r="AK2" s="607" t="s">
        <v>526</v>
      </c>
      <c r="AL2" s="607" t="s">
        <v>527</v>
      </c>
      <c r="AM2" s="622" t="s">
        <v>521</v>
      </c>
      <c r="AN2" s="607" t="s">
        <v>522</v>
      </c>
      <c r="AO2" s="607" t="s">
        <v>525</v>
      </c>
      <c r="AP2" s="607" t="s">
        <v>533</v>
      </c>
      <c r="AQ2" s="607" t="s">
        <v>535</v>
      </c>
      <c r="AR2" s="607" t="s">
        <v>523</v>
      </c>
      <c r="AS2" s="607" t="s">
        <v>524</v>
      </c>
      <c r="AT2" s="607" t="s">
        <v>529</v>
      </c>
      <c r="AU2" s="607" t="s">
        <v>530</v>
      </c>
      <c r="AV2" s="607" t="s">
        <v>531</v>
      </c>
      <c r="AW2" s="607" t="s">
        <v>504</v>
      </c>
      <c r="AX2" s="607" t="s">
        <v>504</v>
      </c>
      <c r="AY2" s="612" t="s">
        <v>501</v>
      </c>
      <c r="AZ2" s="612" t="s">
        <v>29</v>
      </c>
      <c r="BA2" s="614" t="s">
        <v>510</v>
      </c>
      <c r="BB2" s="616" t="s">
        <v>509</v>
      </c>
      <c r="BC2" s="622" t="s">
        <v>518</v>
      </c>
      <c r="BD2" s="607" t="s">
        <v>516</v>
      </c>
      <c r="BE2" s="607" t="s">
        <v>517</v>
      </c>
      <c r="BF2" s="607" t="s">
        <v>534</v>
      </c>
      <c r="BG2" s="607" t="s">
        <v>532</v>
      </c>
      <c r="BH2" s="607" t="s">
        <v>519</v>
      </c>
      <c r="BI2" s="607" t="s">
        <v>520</v>
      </c>
      <c r="BJ2" s="607" t="s">
        <v>528</v>
      </c>
      <c r="BK2" s="607" t="s">
        <v>526</v>
      </c>
      <c r="BL2" s="607" t="s">
        <v>527</v>
      </c>
      <c r="BM2" s="622" t="s">
        <v>521</v>
      </c>
      <c r="BN2" s="607" t="s">
        <v>522</v>
      </c>
      <c r="BO2" s="607" t="s">
        <v>525</v>
      </c>
      <c r="BP2" s="607" t="s">
        <v>533</v>
      </c>
      <c r="BQ2" s="607" t="s">
        <v>535</v>
      </c>
      <c r="BR2" s="607" t="s">
        <v>523</v>
      </c>
      <c r="BS2" s="607" t="s">
        <v>524</v>
      </c>
      <c r="BT2" s="607" t="s">
        <v>529</v>
      </c>
      <c r="BU2" s="607" t="s">
        <v>530</v>
      </c>
      <c r="BV2" s="607" t="s">
        <v>531</v>
      </c>
      <c r="BW2" s="607" t="s">
        <v>504</v>
      </c>
      <c r="BX2" s="607" t="s">
        <v>504</v>
      </c>
      <c r="BY2" s="612" t="s">
        <v>501</v>
      </c>
      <c r="BZ2" s="612" t="s">
        <v>29</v>
      </c>
      <c r="CA2" s="614" t="s">
        <v>510</v>
      </c>
      <c r="CB2" s="616" t="s">
        <v>536</v>
      </c>
      <c r="CC2" s="607" t="s">
        <v>513</v>
      </c>
      <c r="CD2" s="607" t="s">
        <v>514</v>
      </c>
      <c r="CE2" s="607" t="s">
        <v>515</v>
      </c>
      <c r="CF2" s="607" t="s">
        <v>537</v>
      </c>
      <c r="CG2" s="612" t="s">
        <v>501</v>
      </c>
      <c r="CH2" s="612" t="s">
        <v>29</v>
      </c>
      <c r="CI2" s="614" t="s">
        <v>510</v>
      </c>
      <c r="CJ2" s="606" t="s">
        <v>540</v>
      </c>
      <c r="CK2" s="606" t="s">
        <v>542</v>
      </c>
    </row>
    <row r="3" spans="1:90" ht="15" customHeight="1">
      <c r="A3" s="18" t="s">
        <v>26</v>
      </c>
      <c r="B3" s="643" t="s">
        <v>541</v>
      </c>
      <c r="C3" s="643" t="s">
        <v>541</v>
      </c>
      <c r="D3" s="643" t="s">
        <v>541</v>
      </c>
      <c r="E3" s="643" t="s">
        <v>541</v>
      </c>
      <c r="F3" s="643" t="s">
        <v>541</v>
      </c>
      <c r="G3" s="647" t="s">
        <v>541</v>
      </c>
      <c r="H3" s="643" t="s">
        <v>541</v>
      </c>
      <c r="I3" s="643" t="s">
        <v>541</v>
      </c>
      <c r="J3" s="643" t="s">
        <v>541</v>
      </c>
      <c r="K3" s="647" t="s">
        <v>541</v>
      </c>
      <c r="L3" s="643" t="s">
        <v>541</v>
      </c>
      <c r="M3" s="643" t="s">
        <v>541</v>
      </c>
      <c r="N3" s="643" t="s">
        <v>541</v>
      </c>
      <c r="O3" s="643" t="s">
        <v>541</v>
      </c>
      <c r="P3" s="18"/>
      <c r="Q3" s="18"/>
      <c r="R3" s="18"/>
      <c r="S3" s="636" t="s">
        <v>503</v>
      </c>
      <c r="T3" s="636" t="s">
        <v>503</v>
      </c>
      <c r="U3" s="636" t="s">
        <v>503</v>
      </c>
      <c r="V3" s="636" t="s">
        <v>503</v>
      </c>
      <c r="W3" s="636" t="s">
        <v>503</v>
      </c>
      <c r="X3" s="611" t="s">
        <v>506</v>
      </c>
      <c r="Y3" s="632" t="s">
        <v>506</v>
      </c>
      <c r="Z3" s="632" t="s">
        <v>506</v>
      </c>
      <c r="AA3" s="632" t="s">
        <v>506</v>
      </c>
      <c r="AB3" s="631" t="s">
        <v>503</v>
      </c>
      <c r="AC3" s="610" t="s">
        <v>503</v>
      </c>
      <c r="AD3" s="610" t="s">
        <v>503</v>
      </c>
      <c r="AE3" s="610" t="s">
        <v>503</v>
      </c>
      <c r="AF3" s="610" t="s">
        <v>503</v>
      </c>
      <c r="AG3" s="610" t="s">
        <v>503</v>
      </c>
      <c r="AH3" s="610" t="s">
        <v>503</v>
      </c>
      <c r="AI3" s="610" t="s">
        <v>503</v>
      </c>
      <c r="AJ3" s="633" t="s">
        <v>503</v>
      </c>
      <c r="AK3" s="633" t="s">
        <v>503</v>
      </c>
      <c r="AL3" s="633" t="s">
        <v>503</v>
      </c>
      <c r="AM3" s="634" t="s">
        <v>503</v>
      </c>
      <c r="AN3" s="633" t="s">
        <v>503</v>
      </c>
      <c r="AO3" s="633" t="s">
        <v>503</v>
      </c>
      <c r="AP3" s="633" t="s">
        <v>503</v>
      </c>
      <c r="AQ3" s="633" t="s">
        <v>503</v>
      </c>
      <c r="AR3" s="633" t="s">
        <v>503</v>
      </c>
      <c r="AS3" s="633" t="s">
        <v>503</v>
      </c>
      <c r="AT3" s="633" t="s">
        <v>503</v>
      </c>
      <c r="AU3" s="633" t="s">
        <v>503</v>
      </c>
      <c r="AV3" s="633" t="s">
        <v>503</v>
      </c>
      <c r="AW3" s="633" t="s">
        <v>503</v>
      </c>
      <c r="AX3" s="633" t="s">
        <v>506</v>
      </c>
      <c r="AY3" s="635" t="s">
        <v>506</v>
      </c>
      <c r="AZ3" s="635" t="s">
        <v>506</v>
      </c>
      <c r="BA3" s="635" t="s">
        <v>506</v>
      </c>
      <c r="BB3" s="631" t="s">
        <v>503</v>
      </c>
      <c r="BC3" s="623" t="s">
        <v>503</v>
      </c>
      <c r="BD3" s="610" t="s">
        <v>503</v>
      </c>
      <c r="BE3" s="610" t="s">
        <v>503</v>
      </c>
      <c r="BF3" s="610" t="s">
        <v>503</v>
      </c>
      <c r="BG3" s="610" t="s">
        <v>503</v>
      </c>
      <c r="BH3" s="610" t="s">
        <v>503</v>
      </c>
      <c r="BI3" s="610" t="s">
        <v>503</v>
      </c>
      <c r="BJ3" s="633" t="s">
        <v>503</v>
      </c>
      <c r="BK3" s="633" t="s">
        <v>503</v>
      </c>
      <c r="BL3" s="633" t="s">
        <v>503</v>
      </c>
      <c r="BM3" s="633" t="s">
        <v>503</v>
      </c>
      <c r="BN3" s="633" t="s">
        <v>503</v>
      </c>
      <c r="BO3" s="633" t="s">
        <v>503</v>
      </c>
      <c r="BP3" s="633" t="s">
        <v>503</v>
      </c>
      <c r="BQ3" s="633" t="s">
        <v>503</v>
      </c>
      <c r="BR3" s="633" t="s">
        <v>503</v>
      </c>
      <c r="BS3" s="633" t="s">
        <v>503</v>
      </c>
      <c r="BT3" s="633" t="s">
        <v>503</v>
      </c>
      <c r="BU3" s="633" t="s">
        <v>503</v>
      </c>
      <c r="BV3" s="633" t="s">
        <v>503</v>
      </c>
      <c r="BW3" s="633" t="s">
        <v>503</v>
      </c>
      <c r="BX3" s="633" t="s">
        <v>506</v>
      </c>
      <c r="BY3" s="635" t="s">
        <v>506</v>
      </c>
      <c r="BZ3" s="635" t="s">
        <v>506</v>
      </c>
      <c r="CA3" s="635" t="s">
        <v>506</v>
      </c>
      <c r="CB3" s="631" t="s">
        <v>503</v>
      </c>
      <c r="CC3" s="633" t="s">
        <v>503</v>
      </c>
      <c r="CD3" s="633" t="s">
        <v>503</v>
      </c>
      <c r="CE3" s="633" t="s">
        <v>503</v>
      </c>
      <c r="CF3" s="633" t="s">
        <v>503</v>
      </c>
      <c r="CG3" s="635" t="s">
        <v>506</v>
      </c>
      <c r="CH3" s="635" t="s">
        <v>506</v>
      </c>
      <c r="CI3" s="635" t="s">
        <v>506</v>
      </c>
      <c r="CJ3" s="633" t="s">
        <v>541</v>
      </c>
      <c r="CK3" s="633" t="s">
        <v>541</v>
      </c>
      <c r="CL3" s="633"/>
    </row>
    <row r="4" spans="1:90" ht="15" customHeight="1">
      <c r="Y4" s="14"/>
      <c r="Z4" s="14"/>
      <c r="AA4" s="14"/>
      <c r="AM4" s="624"/>
      <c r="AY4" s="14"/>
      <c r="AZ4" s="14"/>
      <c r="BA4" s="14"/>
      <c r="BY4" s="14"/>
      <c r="BZ4" s="14"/>
      <c r="CA4" s="14"/>
      <c r="CB4" s="637" t="s">
        <v>538</v>
      </c>
      <c r="CC4" s="638" t="s">
        <v>538</v>
      </c>
      <c r="CD4" s="638" t="s">
        <v>538</v>
      </c>
      <c r="CE4" s="638" t="s">
        <v>538</v>
      </c>
      <c r="CF4" s="638" t="s">
        <v>538</v>
      </c>
      <c r="CG4" s="639" t="s">
        <v>538</v>
      </c>
      <c r="CH4" s="639" t="s">
        <v>538</v>
      </c>
      <c r="CI4" s="14"/>
    </row>
    <row r="5" spans="1:90" ht="15" customHeight="1">
      <c r="A5" s="6">
        <v>1990</v>
      </c>
      <c r="B5" s="6"/>
      <c r="C5" s="6"/>
      <c r="D5" s="6"/>
      <c r="E5" s="6"/>
      <c r="F5" s="6"/>
      <c r="G5" s="645"/>
      <c r="H5" s="6"/>
      <c r="I5" s="6"/>
      <c r="J5" s="6"/>
      <c r="K5" s="650"/>
      <c r="L5" s="6"/>
      <c r="M5" s="6"/>
      <c r="N5" s="6"/>
      <c r="O5" s="6"/>
      <c r="P5" s="6"/>
      <c r="Q5" s="6"/>
      <c r="R5" s="6"/>
      <c r="Y5" s="14"/>
      <c r="Z5" s="14"/>
      <c r="AA5" s="14"/>
      <c r="AK5" s="4">
        <v>987.86349999999993</v>
      </c>
      <c r="AL5" s="4">
        <v>441.053</v>
      </c>
      <c r="AM5" s="624"/>
      <c r="AU5" s="4">
        <v>3334.5879999999997</v>
      </c>
      <c r="AV5" s="4">
        <v>1465.9265</v>
      </c>
      <c r="AY5" s="14"/>
      <c r="AZ5" s="14"/>
      <c r="BA5" s="14"/>
      <c r="BY5" s="14"/>
      <c r="BZ5" s="14"/>
      <c r="CA5" s="14"/>
      <c r="CG5" s="613"/>
      <c r="CH5" s="14"/>
      <c r="CI5" s="14"/>
    </row>
    <row r="6" spans="1:90" ht="15" customHeight="1">
      <c r="A6" s="6">
        <v>1991</v>
      </c>
      <c r="B6" s="6"/>
      <c r="C6" s="6"/>
      <c r="D6" s="6"/>
      <c r="E6" s="6"/>
      <c r="F6" s="6"/>
      <c r="G6" s="645"/>
      <c r="H6" s="6"/>
      <c r="I6" s="6"/>
      <c r="J6" s="6"/>
      <c r="K6" s="650"/>
      <c r="L6" s="6"/>
      <c r="M6" s="6"/>
      <c r="N6" s="6"/>
      <c r="O6" s="6"/>
      <c r="P6" s="6"/>
      <c r="Q6" s="6"/>
      <c r="R6" s="6"/>
      <c r="Y6" s="14"/>
      <c r="Z6" s="14"/>
      <c r="AA6" s="14"/>
      <c r="AK6" s="4">
        <v>1289.5715</v>
      </c>
      <c r="AL6" s="4">
        <v>414.41399999999999</v>
      </c>
      <c r="AM6" s="624"/>
      <c r="AU6" s="4">
        <v>3506.2584999999999</v>
      </c>
      <c r="AV6" s="4">
        <v>1825.596</v>
      </c>
      <c r="AY6" s="14"/>
      <c r="AZ6" s="14"/>
      <c r="BA6" s="14"/>
      <c r="BY6" s="14"/>
      <c r="BZ6" s="14"/>
      <c r="CA6" s="14"/>
      <c r="CG6" s="14"/>
      <c r="CH6" s="14"/>
      <c r="CI6" s="14"/>
    </row>
    <row r="7" spans="1:90" ht="15" customHeight="1">
      <c r="A7" s="6">
        <v>1992</v>
      </c>
      <c r="B7" s="6"/>
      <c r="C7" s="6"/>
      <c r="D7" s="6"/>
      <c r="E7" s="6"/>
      <c r="F7" s="6"/>
      <c r="G7" s="645"/>
      <c r="H7" s="6"/>
      <c r="I7" s="6"/>
      <c r="J7" s="6"/>
      <c r="K7" s="650"/>
      <c r="L7" s="6"/>
      <c r="M7" s="6"/>
      <c r="N7" s="6"/>
      <c r="O7" s="6"/>
      <c r="P7" s="6"/>
      <c r="Q7" s="6"/>
      <c r="R7" s="6"/>
      <c r="Y7" s="14"/>
      <c r="Z7" s="14"/>
      <c r="AA7" s="14"/>
      <c r="AK7" s="4">
        <v>1728.8115</v>
      </c>
      <c r="AL7" s="4">
        <v>383.423</v>
      </c>
      <c r="AM7" s="624"/>
      <c r="AU7" s="4">
        <v>3762.8035</v>
      </c>
      <c r="AV7" s="4">
        <v>2331.39</v>
      </c>
      <c r="AY7" s="14"/>
      <c r="AZ7" s="14"/>
      <c r="BA7" s="14"/>
      <c r="BY7" s="14"/>
      <c r="BZ7" s="14"/>
      <c r="CA7" s="14"/>
      <c r="CG7" s="14"/>
      <c r="CH7" s="14"/>
      <c r="CI7" s="14"/>
    </row>
    <row r="8" spans="1:90" ht="15" customHeight="1">
      <c r="A8" s="6">
        <v>1993</v>
      </c>
      <c r="B8" s="608">
        <f>Y8</f>
        <v>5.5462194216069944</v>
      </c>
      <c r="C8" s="6"/>
      <c r="D8" s="6"/>
      <c r="E8" s="6"/>
      <c r="F8" s="6"/>
      <c r="G8" s="648">
        <f>Z8</f>
        <v>0.10216737156176622</v>
      </c>
      <c r="H8" s="608"/>
      <c r="I8" s="6"/>
      <c r="J8" s="6"/>
      <c r="K8" s="651">
        <f>AA8</f>
        <v>5.4440520500452285</v>
      </c>
      <c r="L8" s="6"/>
      <c r="M8" s="6"/>
      <c r="N8" s="6"/>
      <c r="O8" s="6"/>
      <c r="P8" s="6"/>
      <c r="Q8" s="6"/>
      <c r="R8" s="6"/>
      <c r="S8" s="4">
        <v>6632.2301927712815</v>
      </c>
      <c r="T8" s="4">
        <v>281.71851170694521</v>
      </c>
      <c r="U8" s="4">
        <v>2223.3579462931052</v>
      </c>
      <c r="V8" s="4">
        <v>1701.1005</v>
      </c>
      <c r="W8" s="4">
        <v>522.25744629310509</v>
      </c>
      <c r="X8" s="609">
        <f>T8*1000/NFA!E67</f>
        <v>0.23558782425228167</v>
      </c>
      <c r="Y8" s="625">
        <f>S8*1000/NFA!E67</f>
        <v>5.5462194216069944</v>
      </c>
      <c r="Z8" s="613">
        <f>NFA!E30</f>
        <v>0.10216737156176622</v>
      </c>
      <c r="AA8" s="613">
        <f t="shared" ref="AA8:AA30" si="0">Y8-Z8</f>
        <v>5.4440520500452285</v>
      </c>
      <c r="AK8" s="4">
        <v>2191.1624999999999</v>
      </c>
      <c r="AL8" s="4">
        <v>434.60849999999999</v>
      </c>
      <c r="AM8" s="624"/>
      <c r="AU8" s="4">
        <v>4055.904</v>
      </c>
      <c r="AV8" s="4">
        <v>3033.0185000000001</v>
      </c>
      <c r="AX8" s="619">
        <f t="shared" ref="AX8:AX30" si="1">X8</f>
        <v>0.23558782425228167</v>
      </c>
      <c r="AY8" s="627"/>
      <c r="AZ8" s="14"/>
      <c r="BA8" s="14"/>
      <c r="BY8" s="14"/>
      <c r="BZ8" s="14"/>
      <c r="CA8" s="14"/>
      <c r="CG8" s="14"/>
      <c r="CH8" s="14"/>
      <c r="CI8" s="14"/>
    </row>
    <row r="9" spans="1:90" ht="15" customHeight="1">
      <c r="A9" s="6">
        <v>1994</v>
      </c>
      <c r="B9" s="608">
        <f t="shared" ref="B9:B30" si="2">Y9</f>
        <v>5.2214481291713284</v>
      </c>
      <c r="C9" s="6"/>
      <c r="D9" s="6"/>
      <c r="E9" s="6"/>
      <c r="F9" s="6"/>
      <c r="G9" s="648">
        <f t="shared" ref="G9:G30" si="3">Z9</f>
        <v>5.3700256264789116E-2</v>
      </c>
      <c r="H9" s="608"/>
      <c r="I9" s="6"/>
      <c r="J9" s="6"/>
      <c r="K9" s="651">
        <f t="shared" ref="K9:K30" si="4">AA9</f>
        <v>5.1677478729065394</v>
      </c>
      <c r="L9" s="6"/>
      <c r="M9" s="6"/>
      <c r="N9" s="6"/>
      <c r="O9" s="6"/>
      <c r="P9" s="6"/>
      <c r="Q9" s="6"/>
      <c r="R9" s="6"/>
      <c r="S9" s="4">
        <v>7126.3525</v>
      </c>
      <c r="T9" s="4">
        <v>291.8845</v>
      </c>
      <c r="U9" s="4">
        <v>2362.4749551051023</v>
      </c>
      <c r="V9" s="4">
        <v>1832.7455000000002</v>
      </c>
      <c r="W9" s="4">
        <v>529.72945510510249</v>
      </c>
      <c r="X9" s="609">
        <f>T9*1000/NFA!E68</f>
        <v>0.21386253015958845</v>
      </c>
      <c r="Y9" s="625">
        <f>S9*1000/NFA!E68</f>
        <v>5.2214481291713284</v>
      </c>
      <c r="Z9" s="613">
        <f>NFA!E31</f>
        <v>5.3700256264789116E-2</v>
      </c>
      <c r="AA9" s="613">
        <f t="shared" si="0"/>
        <v>5.1677478729065394</v>
      </c>
      <c r="AK9" s="4">
        <v>2683.6649999999995</v>
      </c>
      <c r="AL9" s="4">
        <v>502.03149999999999</v>
      </c>
      <c r="AM9" s="624"/>
      <c r="AU9" s="4">
        <v>4131.7150000000001</v>
      </c>
      <c r="AV9" s="4">
        <v>3904.5330000000004</v>
      </c>
      <c r="AX9" s="619">
        <f t="shared" si="1"/>
        <v>0.21386253015958845</v>
      </c>
      <c r="AY9" s="627"/>
      <c r="AZ9" s="14"/>
      <c r="BA9" s="14"/>
      <c r="BX9" s="619">
        <f>X9</f>
        <v>0.21386253015958845</v>
      </c>
      <c r="BY9" s="14"/>
      <c r="BZ9" s="14"/>
      <c r="CA9" s="14"/>
      <c r="CG9" s="14"/>
      <c r="CH9" s="14"/>
      <c r="CI9" s="14"/>
    </row>
    <row r="10" spans="1:90" ht="15" customHeight="1">
      <c r="A10" s="6">
        <v>1995</v>
      </c>
      <c r="B10" s="608">
        <f t="shared" si="2"/>
        <v>4.8115282136749604</v>
      </c>
      <c r="C10" s="608">
        <f>AY10</f>
        <v>3.7150996410844797</v>
      </c>
      <c r="D10" s="6"/>
      <c r="E10" s="608">
        <f>CG10</f>
        <v>2.9689042653134758</v>
      </c>
      <c r="F10" s="608">
        <f>CJ10</f>
        <v>2.8761197605852913</v>
      </c>
      <c r="G10" s="648">
        <f t="shared" si="3"/>
        <v>3.5201325635346441E-2</v>
      </c>
      <c r="H10" s="608">
        <f>AZ10</f>
        <v>-0.56463829484328332</v>
      </c>
      <c r="I10" s="6"/>
      <c r="J10" s="608">
        <f>CH10</f>
        <v>-5.7408182950312886E-2</v>
      </c>
      <c r="K10" s="651">
        <f t="shared" si="4"/>
        <v>4.7763268880396144</v>
      </c>
      <c r="L10" s="608">
        <f>BA10</f>
        <v>4.2797379359277627</v>
      </c>
      <c r="M10" s="6"/>
      <c r="N10" s="608">
        <f>CI10</f>
        <v>3.0263124482637886</v>
      </c>
      <c r="O10" s="608">
        <f>CK10</f>
        <v>2.9335279435356041</v>
      </c>
      <c r="P10" s="6"/>
      <c r="Q10" s="6"/>
      <c r="R10" s="6"/>
      <c r="S10" s="4">
        <v>7633.2344999999996</v>
      </c>
      <c r="T10" s="4">
        <v>292.75649999999996</v>
      </c>
      <c r="U10" s="4">
        <v>2514.4892090730441</v>
      </c>
      <c r="V10" s="4">
        <v>1973.7115000000001</v>
      </c>
      <c r="W10" s="4">
        <v>540.77770907304409</v>
      </c>
      <c r="X10" s="609">
        <f>T10*1000/NFA!E69</f>
        <v>0.18453594730867148</v>
      </c>
      <c r="Y10" s="625">
        <f>S10*1000/NFA!E69</f>
        <v>4.8115282136749604</v>
      </c>
      <c r="Z10" s="613">
        <f>NFA!E32</f>
        <v>3.5201325635346441E-2</v>
      </c>
      <c r="AA10" s="613">
        <f t="shared" si="0"/>
        <v>4.7763268880396144</v>
      </c>
      <c r="AB10" s="615">
        <f>AJ10+AK10-AL10+AT10+AU10-AV10+AW10</f>
        <v>21679.958063800746</v>
      </c>
      <c r="AC10" s="621">
        <v>8149</v>
      </c>
      <c r="AD10" s="4">
        <v>6418</v>
      </c>
      <c r="AE10" s="620">
        <f>AD10*0.3</f>
        <v>1925.3999999999999</v>
      </c>
      <c r="AF10" s="626">
        <v>1240</v>
      </c>
      <c r="AG10" s="620">
        <f>AF10*0.15</f>
        <v>186</v>
      </c>
      <c r="AH10" s="4">
        <f>AC10-AD10-AF10</f>
        <v>491</v>
      </c>
      <c r="AI10" s="4">
        <v>85</v>
      </c>
      <c r="AJ10" s="4">
        <f>AD10+AE10+AF10+AG10+AH10+AI10</f>
        <v>10345.4</v>
      </c>
      <c r="AK10" s="4">
        <v>3340.8249999999998</v>
      </c>
      <c r="AL10" s="4">
        <v>538.46100000000013</v>
      </c>
      <c r="AM10" s="624">
        <v>7589</v>
      </c>
      <c r="AN10" s="4">
        <v>350</v>
      </c>
      <c r="AO10" s="620">
        <f>AN10*0.2</f>
        <v>70</v>
      </c>
      <c r="AP10" s="626">
        <v>6302</v>
      </c>
      <c r="AQ10" s="620">
        <f>AP10*0.1</f>
        <v>630.20000000000005</v>
      </c>
      <c r="AR10" s="4">
        <f>AM10-AN10-AP10</f>
        <v>937</v>
      </c>
      <c r="AS10" s="4">
        <v>4</v>
      </c>
      <c r="AT10" s="4">
        <f>AN10+AO10+AP10+AQ10+AR10+AS10</f>
        <v>8293.2000000000007</v>
      </c>
      <c r="AU10" s="4">
        <v>3979.326</v>
      </c>
      <c r="AV10" s="4">
        <v>4817.2160000000003</v>
      </c>
      <c r="AW10" s="4">
        <f>AX10*NFA!D69/1000</f>
        <v>1076.8840638007446</v>
      </c>
      <c r="AX10" s="619">
        <f t="shared" si="1"/>
        <v>0.18453594730867148</v>
      </c>
      <c r="AY10" s="628">
        <f>AB10*1000/NFA!D69</f>
        <v>3.7150996410844797</v>
      </c>
      <c r="AZ10" s="613">
        <f>NFA!D32</f>
        <v>-0.56463829484328332</v>
      </c>
      <c r="BA10" s="613">
        <f>AY10-AZ10</f>
        <v>4.2797379359277627</v>
      </c>
      <c r="BX10" s="619">
        <f t="shared" ref="BX10:BX30" si="5">X10</f>
        <v>0.18453594730867148</v>
      </c>
      <c r="BY10" s="14"/>
      <c r="BZ10" s="14"/>
      <c r="CA10" s="14"/>
      <c r="CB10" s="615">
        <v>3489.3357188801911</v>
      </c>
      <c r="CC10" s="4">
        <v>3568.9453039906612</v>
      </c>
      <c r="CD10" s="4">
        <v>622.88092583639468</v>
      </c>
      <c r="CE10" s="4">
        <v>434.22225811009355</v>
      </c>
      <c r="CF10" s="4">
        <v>109.04908261583128</v>
      </c>
      <c r="CG10" s="613">
        <f>CB10/NFA!R69</f>
        <v>2.9689042653134758</v>
      </c>
      <c r="CH10" s="613">
        <f>(NFA!R103+NFA!R104)/2/1000/NFA!R69</f>
        <v>-5.7408182950312886E-2</v>
      </c>
      <c r="CI10" s="613">
        <f>CG10-CH10</f>
        <v>3.0263124482637886</v>
      </c>
      <c r="CJ10" s="608">
        <f>(CB10-CF10)/NFA!R69</f>
        <v>2.8761197605852913</v>
      </c>
      <c r="CK10" s="608">
        <f>CJ10-CH10</f>
        <v>2.9335279435356041</v>
      </c>
    </row>
    <row r="11" spans="1:90" ht="15" customHeight="1">
      <c r="A11" s="6">
        <v>1996</v>
      </c>
      <c r="B11" s="608">
        <f t="shared" si="2"/>
        <v>4.4847446189990663</v>
      </c>
      <c r="C11" s="608">
        <f t="shared" ref="C11:C30" si="6">AY11</f>
        <v>3.6106992329122778</v>
      </c>
      <c r="D11" s="6"/>
      <c r="E11" s="608">
        <f t="shared" ref="E11:E30" si="7">CG11</f>
        <v>2.8828044583656425</v>
      </c>
      <c r="F11" s="608">
        <f t="shared" ref="F11:F30" si="8">CJ11</f>
        <v>2.7659103175646953</v>
      </c>
      <c r="G11" s="648">
        <f t="shared" si="3"/>
        <v>-4.0149927412814437E-2</v>
      </c>
      <c r="H11" s="608">
        <f t="shared" ref="H11:H30" si="9">AZ11</f>
        <v>-0.55523978098002147</v>
      </c>
      <c r="I11" s="6"/>
      <c r="J11" s="608">
        <f t="shared" ref="J11:J30" si="10">CH11</f>
        <v>-1.5892001034333914E-2</v>
      </c>
      <c r="K11" s="651">
        <f t="shared" si="4"/>
        <v>4.5248945464118808</v>
      </c>
      <c r="L11" s="608">
        <f t="shared" ref="L11:L30" si="11">BA11</f>
        <v>4.1659390138922996</v>
      </c>
      <c r="M11" s="6"/>
      <c r="N11" s="608">
        <f t="shared" ref="N11:N29" si="12">CI11</f>
        <v>2.8986964593999764</v>
      </c>
      <c r="O11" s="608">
        <f t="shared" ref="O11:O30" si="13">CK11</f>
        <v>2.7818023185990293</v>
      </c>
      <c r="P11" s="6"/>
      <c r="Q11" s="6"/>
      <c r="R11" s="6"/>
      <c r="S11" s="4">
        <v>8154.799500000001</v>
      </c>
      <c r="T11" s="4">
        <v>294.59249999999997</v>
      </c>
      <c r="U11" s="4">
        <v>2703.133622920272</v>
      </c>
      <c r="V11" s="4">
        <v>2165.4690000000001</v>
      </c>
      <c r="W11" s="4">
        <v>537.66462292027177</v>
      </c>
      <c r="X11" s="609">
        <f>T11*1000/NFA!E70</f>
        <v>0.16201160177788337</v>
      </c>
      <c r="Y11" s="625">
        <f>S11*1000/NFA!E70</f>
        <v>4.4847446189990663</v>
      </c>
      <c r="Z11" s="613">
        <f>NFA!E33</f>
        <v>-4.0149927412814437E-2</v>
      </c>
      <c r="AA11" s="613">
        <f t="shared" si="0"/>
        <v>4.5248945464118808</v>
      </c>
      <c r="AB11" s="615">
        <f t="shared" ref="AB11:AB29" si="14">AJ11+AK11-AL11+AT11+AU11-AV11+AW11</f>
        <v>25717.075301245313</v>
      </c>
      <c r="AC11" s="621">
        <v>10468</v>
      </c>
      <c r="AD11" s="4">
        <v>7377.5</v>
      </c>
      <c r="AE11" s="620">
        <f t="shared" ref="AE11:AE30" si="15">AD11*0.3</f>
        <v>2213.25</v>
      </c>
      <c r="AF11" s="626">
        <v>1558</v>
      </c>
      <c r="AG11" s="620">
        <f t="shared" ref="AG11:AG30" si="16">AF11*0.15</f>
        <v>233.7</v>
      </c>
      <c r="AH11" s="4">
        <f t="shared" ref="AH11:AH30" si="17">AC11-AD11-AF11</f>
        <v>1532.5</v>
      </c>
      <c r="AI11" s="4">
        <v>83</v>
      </c>
      <c r="AJ11" s="4">
        <f t="shared" ref="AJ11:AJ29" si="18">AD11+AE11+AF11+AG11+AH11+AI11</f>
        <v>12997.95</v>
      </c>
      <c r="AK11" s="4">
        <v>4231.7625000000007</v>
      </c>
      <c r="AL11" s="4">
        <v>546.34</v>
      </c>
      <c r="AM11" s="624">
        <v>8655.5</v>
      </c>
      <c r="AN11" s="4">
        <v>383</v>
      </c>
      <c r="AO11" s="620">
        <f t="shared" ref="AO11:AO30" si="19">AN11*0.2</f>
        <v>76.600000000000009</v>
      </c>
      <c r="AP11" s="626">
        <v>8165</v>
      </c>
      <c r="AQ11" s="620">
        <f t="shared" ref="AQ11:AQ30" si="20">AP11*0.1</f>
        <v>816.5</v>
      </c>
      <c r="AR11" s="4">
        <f t="shared" ref="AR11:AR30" si="21">AM11-AN11-AP11</f>
        <v>107.5</v>
      </c>
      <c r="AS11" s="4">
        <v>3</v>
      </c>
      <c r="AT11" s="4">
        <f t="shared" ref="AT11:AT26" si="22">AN11+AO11+AP11+AQ11+AR11+AS11</f>
        <v>9551.6</v>
      </c>
      <c r="AU11" s="4">
        <v>3798.3020000000001</v>
      </c>
      <c r="AV11" s="4">
        <v>5470.1210000000001</v>
      </c>
      <c r="AW11" s="4">
        <f>AX11*NFA!D70/1000</f>
        <v>1153.9218012453102</v>
      </c>
      <c r="AX11" s="619">
        <f t="shared" si="1"/>
        <v>0.16201160177788337</v>
      </c>
      <c r="AY11" s="628">
        <f>AB11*1000/NFA!D70</f>
        <v>3.6106992329122778</v>
      </c>
      <c r="AZ11" s="613">
        <f>NFA!D33</f>
        <v>-0.55523978098002147</v>
      </c>
      <c r="BA11" s="613">
        <f>AY11-AZ11</f>
        <v>4.1659390138922996</v>
      </c>
      <c r="BD11" s="4">
        <v>15611.35</v>
      </c>
      <c r="BE11" s="620">
        <f>BD11*0.3</f>
        <v>4683.4049999999997</v>
      </c>
      <c r="BN11" s="4">
        <v>771.55</v>
      </c>
      <c r="BO11" s="620">
        <f>BN11*0.2</f>
        <v>154.31</v>
      </c>
      <c r="BX11" s="619">
        <f t="shared" si="5"/>
        <v>0.16201160177788337</v>
      </c>
      <c r="BY11" s="14"/>
      <c r="BZ11" s="14"/>
      <c r="CA11" s="14"/>
      <c r="CB11" s="615">
        <v>5788.1671498984424</v>
      </c>
      <c r="CC11" s="4">
        <v>5844.725346510324</v>
      </c>
      <c r="CD11" s="4">
        <v>961.3452265773999</v>
      </c>
      <c r="CE11" s="4">
        <v>670.08404002244265</v>
      </c>
      <c r="CF11" s="4">
        <v>234.70298994307589</v>
      </c>
      <c r="CG11" s="613">
        <f>CB11/NFA!R70</f>
        <v>2.8828044583656425</v>
      </c>
      <c r="CH11" s="613">
        <f>(NFA!R104+NFA!R105)/2/1000/NFA!R70</f>
        <v>-1.5892001034333914E-2</v>
      </c>
      <c r="CI11" s="613">
        <f t="shared" ref="CI11:CI30" si="23">CG11-CH11</f>
        <v>2.8986964593999764</v>
      </c>
      <c r="CJ11" s="608">
        <f>(CB11-CF11)/NFA!R70</f>
        <v>2.7659103175646953</v>
      </c>
      <c r="CK11" s="608">
        <f t="shared" ref="CK11:CK30" si="24">CJ11-CH11</f>
        <v>2.7818023185990293</v>
      </c>
    </row>
    <row r="12" spans="1:90" ht="15" customHeight="1">
      <c r="A12" s="6">
        <v>1997</v>
      </c>
      <c r="B12" s="608">
        <f t="shared" si="2"/>
        <v>4.5126296442839093</v>
      </c>
      <c r="C12" s="608">
        <f t="shared" si="6"/>
        <v>3.6385865037704339</v>
      </c>
      <c r="D12" s="6"/>
      <c r="E12" s="608">
        <f t="shared" si="7"/>
        <v>3.0070385924290766</v>
      </c>
      <c r="F12" s="608">
        <f t="shared" si="8"/>
        <v>2.8638403390804572</v>
      </c>
      <c r="G12" s="648">
        <f t="shared" si="3"/>
        <v>-5.2546700040147908E-2</v>
      </c>
      <c r="H12" s="608">
        <f t="shared" si="9"/>
        <v>-0.60307440416668301</v>
      </c>
      <c r="I12" s="6"/>
      <c r="J12" s="608">
        <f t="shared" si="10"/>
        <v>1.4960390149577899E-2</v>
      </c>
      <c r="K12" s="651">
        <f t="shared" si="4"/>
        <v>4.5651763443240574</v>
      </c>
      <c r="L12" s="608">
        <f t="shared" si="11"/>
        <v>4.241660907937117</v>
      </c>
      <c r="M12" s="6"/>
      <c r="N12" s="608">
        <f t="shared" si="12"/>
        <v>2.9920782022794987</v>
      </c>
      <c r="O12" s="608">
        <f t="shared" si="13"/>
        <v>2.8488799489308794</v>
      </c>
      <c r="P12" s="6"/>
      <c r="Q12" s="6"/>
      <c r="R12" s="6"/>
      <c r="S12" s="4">
        <v>8839.0005000000001</v>
      </c>
      <c r="T12" s="4">
        <v>297.57499999999999</v>
      </c>
      <c r="U12" s="4">
        <v>2947.6452582538209</v>
      </c>
      <c r="V12" s="4">
        <v>2420.0115000000001</v>
      </c>
      <c r="W12" s="4">
        <v>527.63375825382093</v>
      </c>
      <c r="X12" s="609">
        <f>T12*1000/NFA!E71</f>
        <v>0.15192280692797611</v>
      </c>
      <c r="Y12" s="625">
        <f>S12*1000/NFA!E71</f>
        <v>4.5126296442839093</v>
      </c>
      <c r="Z12" s="613">
        <f>NFA!E34</f>
        <v>-5.2546700040147908E-2</v>
      </c>
      <c r="AA12" s="613">
        <f t="shared" si="0"/>
        <v>4.5651763443240574</v>
      </c>
      <c r="AB12" s="615">
        <f t="shared" si="14"/>
        <v>32140.707970822856</v>
      </c>
      <c r="AC12" s="621">
        <v>12927</v>
      </c>
      <c r="AD12" s="4">
        <v>9338</v>
      </c>
      <c r="AE12" s="620">
        <f t="shared" si="15"/>
        <v>2801.4</v>
      </c>
      <c r="AF12" s="626">
        <v>1883</v>
      </c>
      <c r="AG12" s="620">
        <f t="shared" si="16"/>
        <v>282.45</v>
      </c>
      <c r="AH12" s="4">
        <f t="shared" si="17"/>
        <v>1706</v>
      </c>
      <c r="AI12" s="4">
        <v>84</v>
      </c>
      <c r="AJ12" s="4">
        <f t="shared" si="18"/>
        <v>16094.85</v>
      </c>
      <c r="AK12" s="4">
        <v>5362.0039999999999</v>
      </c>
      <c r="AL12" s="4">
        <v>602.04849999999999</v>
      </c>
      <c r="AM12" s="624">
        <v>10908.5</v>
      </c>
      <c r="AN12" s="4">
        <v>456</v>
      </c>
      <c r="AO12" s="620">
        <f t="shared" si="19"/>
        <v>91.2</v>
      </c>
      <c r="AP12" s="626">
        <v>10234</v>
      </c>
      <c r="AQ12" s="620">
        <f t="shared" si="20"/>
        <v>1023.4000000000001</v>
      </c>
      <c r="AR12" s="4">
        <f t="shared" si="21"/>
        <v>218.5</v>
      </c>
      <c r="AS12" s="4">
        <v>2</v>
      </c>
      <c r="AT12" s="4">
        <f t="shared" si="22"/>
        <v>12025.1</v>
      </c>
      <c r="AU12" s="4">
        <v>3812.5830000000001</v>
      </c>
      <c r="AV12" s="4">
        <v>5893.7595000000001</v>
      </c>
      <c r="AW12" s="4">
        <f>AX12*NFA!D71/1000</f>
        <v>1341.9789708228568</v>
      </c>
      <c r="AX12" s="619">
        <f t="shared" si="1"/>
        <v>0.15192280692797611</v>
      </c>
      <c r="AY12" s="628">
        <f>AB12*1000/NFA!D71</f>
        <v>3.6385865037704339</v>
      </c>
      <c r="AZ12" s="613">
        <f>NFA!D34</f>
        <v>-0.60307440416668301</v>
      </c>
      <c r="BA12" s="613">
        <f t="shared" ref="BA12:BA27" si="25">AY12-AZ12</f>
        <v>4.241660907937117</v>
      </c>
      <c r="BD12" s="4">
        <v>17470.2</v>
      </c>
      <c r="BE12" s="620">
        <f t="shared" ref="BE12:BE31" si="26">BD12*0.3</f>
        <v>5241.0600000000004</v>
      </c>
      <c r="BN12" s="4">
        <v>858.95</v>
      </c>
      <c r="BO12" s="620">
        <f t="shared" ref="BO12:BO30" si="27">BN12*0.2</f>
        <v>171.79000000000002</v>
      </c>
      <c r="BX12" s="619">
        <f t="shared" si="5"/>
        <v>0.15192280692797611</v>
      </c>
      <c r="BY12" s="14"/>
      <c r="BZ12" s="14"/>
      <c r="CA12" s="14"/>
      <c r="CB12" s="615">
        <v>7044.0300013054066</v>
      </c>
      <c r="CC12" s="4">
        <v>6774.5445097347056</v>
      </c>
      <c r="CD12" s="4">
        <v>1223.0236896298941</v>
      </c>
      <c r="CE12" s="4">
        <v>1157.0652679559075</v>
      </c>
      <c r="CF12" s="4">
        <v>335.44391324468802</v>
      </c>
      <c r="CG12" s="613">
        <f>CB12/NFA!R71</f>
        <v>3.0070385924290766</v>
      </c>
      <c r="CH12" s="613">
        <f>(NFA!R105+NFA!R106)/2/1000/NFA!R71</f>
        <v>1.4960390149577899E-2</v>
      </c>
      <c r="CI12" s="613">
        <f t="shared" si="23"/>
        <v>2.9920782022794987</v>
      </c>
      <c r="CJ12" s="608">
        <f>(CB12-CF12)/NFA!R71</f>
        <v>2.8638403390804572</v>
      </c>
      <c r="CK12" s="608">
        <f t="shared" si="24"/>
        <v>2.8488799489308794</v>
      </c>
    </row>
    <row r="13" spans="1:90" ht="15" customHeight="1">
      <c r="A13" s="6">
        <v>1998</v>
      </c>
      <c r="B13" s="608">
        <f t="shared" si="2"/>
        <v>4.4443905554864473</v>
      </c>
      <c r="C13" s="608">
        <f t="shared" si="6"/>
        <v>3.5491675729110743</v>
      </c>
      <c r="D13" s="6"/>
      <c r="E13" s="608">
        <f t="shared" si="7"/>
        <v>3.0417157065212903</v>
      </c>
      <c r="F13" s="608">
        <f t="shared" si="8"/>
        <v>2.8597062099013448</v>
      </c>
      <c r="G13" s="648">
        <f t="shared" si="3"/>
        <v>-6.2788509802672615E-2</v>
      </c>
      <c r="H13" s="608">
        <f t="shared" si="9"/>
        <v>-0.64370407096423177</v>
      </c>
      <c r="I13" s="6"/>
      <c r="J13" s="608">
        <f t="shared" si="10"/>
        <v>-1.8531444468698317E-2</v>
      </c>
      <c r="K13" s="651">
        <f t="shared" si="4"/>
        <v>4.5071790652891197</v>
      </c>
      <c r="L13" s="608">
        <f t="shared" si="11"/>
        <v>4.1928716438753062</v>
      </c>
      <c r="M13" s="6"/>
      <c r="N13" s="608">
        <f t="shared" si="12"/>
        <v>3.0602471509899885</v>
      </c>
      <c r="O13" s="608">
        <f t="shared" si="13"/>
        <v>2.878237654370043</v>
      </c>
      <c r="P13" s="6"/>
      <c r="Q13" s="6"/>
      <c r="R13" s="6"/>
      <c r="S13" s="4">
        <v>9539.3909999999996</v>
      </c>
      <c r="T13" s="4">
        <v>300.96850000000001</v>
      </c>
      <c r="U13" s="4">
        <v>3202.6585038328335</v>
      </c>
      <c r="V13" s="4">
        <v>2681.9064999999996</v>
      </c>
      <c r="W13" s="4">
        <v>520.75200383283391</v>
      </c>
      <c r="X13" s="609">
        <f>T13*1000/NFA!E72</f>
        <v>0.14022085465402589</v>
      </c>
      <c r="Y13" s="625">
        <f>S13*1000/NFA!E72</f>
        <v>4.4443905554864473</v>
      </c>
      <c r="Z13" s="613">
        <f>NFA!E35</f>
        <v>-6.2788509802672615E-2</v>
      </c>
      <c r="AA13" s="613">
        <f t="shared" si="0"/>
        <v>4.5071790652891197</v>
      </c>
      <c r="AB13" s="615">
        <f t="shared" si="14"/>
        <v>37111.767800285037</v>
      </c>
      <c r="AC13" s="621">
        <v>14516</v>
      </c>
      <c r="AD13" s="4">
        <v>10994</v>
      </c>
      <c r="AE13" s="620">
        <f t="shared" si="15"/>
        <v>3298.2</v>
      </c>
      <c r="AF13" s="626">
        <v>2075</v>
      </c>
      <c r="AG13" s="620">
        <f t="shared" si="16"/>
        <v>311.25</v>
      </c>
      <c r="AH13" s="4">
        <f t="shared" si="17"/>
        <v>1447</v>
      </c>
      <c r="AI13" s="4">
        <v>111</v>
      </c>
      <c r="AJ13" s="4">
        <f t="shared" si="18"/>
        <v>18236.45</v>
      </c>
      <c r="AK13" s="4">
        <v>6690.3760000000002</v>
      </c>
      <c r="AL13" s="4">
        <v>693.51250000000005</v>
      </c>
      <c r="AM13" s="624">
        <v>12988</v>
      </c>
      <c r="AN13" s="4">
        <v>519</v>
      </c>
      <c r="AO13" s="620">
        <f t="shared" si="19"/>
        <v>103.80000000000001</v>
      </c>
      <c r="AP13" s="626">
        <v>11672</v>
      </c>
      <c r="AQ13" s="620">
        <f t="shared" si="20"/>
        <v>1167.2</v>
      </c>
      <c r="AR13" s="4">
        <f t="shared" si="21"/>
        <v>797</v>
      </c>
      <c r="AS13" s="4">
        <v>1</v>
      </c>
      <c r="AT13" s="4">
        <f t="shared" si="22"/>
        <v>14260</v>
      </c>
      <c r="AU13" s="4">
        <v>3816.7</v>
      </c>
      <c r="AV13" s="4">
        <v>6664.4610000000002</v>
      </c>
      <c r="AW13" s="4">
        <f>AX13*NFA!D72/1000</f>
        <v>1466.2153002850368</v>
      </c>
      <c r="AX13" s="619">
        <f t="shared" si="1"/>
        <v>0.14022085465402589</v>
      </c>
      <c r="AY13" s="628">
        <f>AB13*1000/NFA!D72</f>
        <v>3.5491675729110743</v>
      </c>
      <c r="AZ13" s="613">
        <f>NFA!D35</f>
        <v>-0.64370407096423177</v>
      </c>
      <c r="BA13" s="613">
        <f t="shared" si="25"/>
        <v>4.1928716438753062</v>
      </c>
      <c r="BD13" s="4">
        <v>19069.8</v>
      </c>
      <c r="BE13" s="620">
        <f t="shared" si="26"/>
        <v>5720.94</v>
      </c>
      <c r="BN13" s="4">
        <v>936</v>
      </c>
      <c r="BO13" s="620">
        <f t="shared" si="27"/>
        <v>187.20000000000002</v>
      </c>
      <c r="BX13" s="619">
        <f t="shared" si="5"/>
        <v>0.14022085465402589</v>
      </c>
      <c r="BY13" s="14"/>
      <c r="BZ13" s="14"/>
      <c r="CA13" s="14"/>
      <c r="CB13" s="615">
        <v>7998.5655813296353</v>
      </c>
      <c r="CC13" s="4">
        <v>8112.7986798166112</v>
      </c>
      <c r="CD13" s="4">
        <v>1845.1877777777779</v>
      </c>
      <c r="CE13" s="4">
        <v>1252.3383207605707</v>
      </c>
      <c r="CF13" s="4">
        <v>478.61635853023085</v>
      </c>
      <c r="CG13" s="613">
        <f>CB13/NFA!R72</f>
        <v>3.0417157065212903</v>
      </c>
      <c r="CH13" s="613">
        <f>(NFA!R106+NFA!R107)/2/1000/NFA!R72</f>
        <v>-1.8531444468698317E-2</v>
      </c>
      <c r="CI13" s="613">
        <f t="shared" si="23"/>
        <v>3.0602471509899885</v>
      </c>
      <c r="CJ13" s="608">
        <f>(CB13-CF13)/NFA!R72</f>
        <v>2.8597062099013448</v>
      </c>
      <c r="CK13" s="608">
        <f t="shared" si="24"/>
        <v>2.878237654370043</v>
      </c>
    </row>
    <row r="14" spans="1:90" ht="15" customHeight="1">
      <c r="A14" s="6">
        <v>1999</v>
      </c>
      <c r="B14" s="608">
        <f t="shared" si="2"/>
        <v>4.4451154713864556</v>
      </c>
      <c r="C14" s="608">
        <f t="shared" si="6"/>
        <v>3.7158186487749418</v>
      </c>
      <c r="D14" s="6"/>
      <c r="E14" s="608">
        <f t="shared" si="7"/>
        <v>2.8761489949002228</v>
      </c>
      <c r="F14" s="608">
        <f t="shared" si="8"/>
        <v>2.6393968689658895</v>
      </c>
      <c r="G14" s="648">
        <f t="shared" si="3"/>
        <v>-4.9903290883166106E-2</v>
      </c>
      <c r="H14" s="608">
        <f t="shared" si="9"/>
        <v>-0.70577084678440105</v>
      </c>
      <c r="I14" s="6"/>
      <c r="J14" s="608">
        <f t="shared" si="10"/>
        <v>-5.3270621379801313E-2</v>
      </c>
      <c r="K14" s="651">
        <f t="shared" si="4"/>
        <v>4.4950187622696216</v>
      </c>
      <c r="L14" s="608">
        <f t="shared" si="11"/>
        <v>4.4215894955593429</v>
      </c>
      <c r="M14" s="6"/>
      <c r="N14" s="608">
        <f t="shared" si="12"/>
        <v>2.9294196162800241</v>
      </c>
      <c r="O14" s="608">
        <f t="shared" si="13"/>
        <v>2.6926674903456909</v>
      </c>
      <c r="P14" s="6"/>
      <c r="Q14" s="6"/>
      <c r="R14" s="6"/>
      <c r="S14" s="4">
        <v>9967.8025000000016</v>
      </c>
      <c r="T14" s="4">
        <v>303.14800000000002</v>
      </c>
      <c r="U14" s="4">
        <v>3403.7390491469068</v>
      </c>
      <c r="V14" s="4">
        <v>2880.9995000000004</v>
      </c>
      <c r="W14" s="4">
        <v>522.73954914690648</v>
      </c>
      <c r="X14" s="609">
        <f>T14*1000/NFA!E73</f>
        <v>0.13518805824251243</v>
      </c>
      <c r="Y14" s="625">
        <f>S14*1000/NFA!E73</f>
        <v>4.4451154713864556</v>
      </c>
      <c r="Z14" s="613">
        <f>NFA!E36</f>
        <v>-4.9903290883166106E-2</v>
      </c>
      <c r="AA14" s="613">
        <f t="shared" si="0"/>
        <v>4.4950187622696216</v>
      </c>
      <c r="AB14" s="615">
        <f t="shared" si="14"/>
        <v>43328.533734796438</v>
      </c>
      <c r="AC14" s="621">
        <v>17082</v>
      </c>
      <c r="AD14" s="4">
        <v>12698</v>
      </c>
      <c r="AE14" s="620">
        <f t="shared" si="15"/>
        <v>3809.3999999999996</v>
      </c>
      <c r="AF14" s="626">
        <v>2413</v>
      </c>
      <c r="AG14" s="620">
        <f t="shared" si="16"/>
        <v>361.95</v>
      </c>
      <c r="AH14" s="4">
        <f t="shared" si="17"/>
        <v>1971</v>
      </c>
      <c r="AI14" s="4">
        <v>130</v>
      </c>
      <c r="AJ14" s="4">
        <f t="shared" si="18"/>
        <v>21383.350000000002</v>
      </c>
      <c r="AK14" s="4">
        <v>8092.4179999999997</v>
      </c>
      <c r="AL14" s="4">
        <v>823.78</v>
      </c>
      <c r="AM14" s="624">
        <v>15274</v>
      </c>
      <c r="AN14" s="4">
        <v>584.5</v>
      </c>
      <c r="AO14" s="620">
        <f t="shared" si="19"/>
        <v>116.9</v>
      </c>
      <c r="AP14" s="626">
        <v>14105</v>
      </c>
      <c r="AQ14" s="620">
        <f t="shared" si="20"/>
        <v>1410.5</v>
      </c>
      <c r="AR14" s="4">
        <f t="shared" si="21"/>
        <v>584.5</v>
      </c>
      <c r="AS14" s="4">
        <v>2</v>
      </c>
      <c r="AT14" s="4">
        <f t="shared" si="22"/>
        <v>16803.400000000001</v>
      </c>
      <c r="AU14" s="4">
        <v>3920.0509999999999</v>
      </c>
      <c r="AV14" s="4">
        <v>7623.2739999999994</v>
      </c>
      <c r="AW14" s="4">
        <f>AX14*NFA!D73/1000</f>
        <v>1576.3687347964271</v>
      </c>
      <c r="AX14" s="619">
        <f t="shared" si="1"/>
        <v>0.13518805824251243</v>
      </c>
      <c r="AY14" s="628">
        <f>AB14*1000/NFA!D73</f>
        <v>3.7158186487749418</v>
      </c>
      <c r="AZ14" s="613">
        <f>NFA!D36</f>
        <v>-0.70577084678440105</v>
      </c>
      <c r="BA14" s="613">
        <f t="shared" si="25"/>
        <v>4.4215894955593429</v>
      </c>
      <c r="BD14" s="4">
        <v>20457.900000000001</v>
      </c>
      <c r="BE14" s="620">
        <f t="shared" si="26"/>
        <v>6137.37</v>
      </c>
      <c r="BN14" s="4">
        <v>1000.85</v>
      </c>
      <c r="BO14" s="620">
        <f t="shared" si="27"/>
        <v>200.17000000000002</v>
      </c>
      <c r="BX14" s="619">
        <f t="shared" si="5"/>
        <v>0.13518805824251243</v>
      </c>
      <c r="BY14" s="14"/>
      <c r="BZ14" s="14"/>
      <c r="CA14" s="14"/>
      <c r="CB14" s="615">
        <v>13872.338183194084</v>
      </c>
      <c r="CC14" s="4">
        <v>14376.930436324048</v>
      </c>
      <c r="CD14" s="4">
        <v>3587.8050000000003</v>
      </c>
      <c r="CE14" s="4">
        <v>1941.3019618673429</v>
      </c>
      <c r="CF14" s="4">
        <v>1141.9107850026933</v>
      </c>
      <c r="CG14" s="613">
        <f>CB14/NFA!R73</f>
        <v>2.8761489949002228</v>
      </c>
      <c r="CH14" s="613">
        <f>(NFA!R107+NFA!R108)/2/1000/NFA!R73</f>
        <v>-5.3270621379801313E-2</v>
      </c>
      <c r="CI14" s="613">
        <f t="shared" si="23"/>
        <v>2.9294196162800241</v>
      </c>
      <c r="CJ14" s="608">
        <f>(CB14-CF14)/NFA!R73</f>
        <v>2.6393968689658895</v>
      </c>
      <c r="CK14" s="608">
        <f t="shared" si="24"/>
        <v>2.6926674903456909</v>
      </c>
    </row>
    <row r="15" spans="1:90" ht="15" customHeight="1">
      <c r="A15" s="6">
        <v>2000</v>
      </c>
      <c r="B15" s="608">
        <f t="shared" si="2"/>
        <v>4.3170398921069362</v>
      </c>
      <c r="C15" s="608">
        <f t="shared" si="6"/>
        <v>3.7009923957272863</v>
      </c>
      <c r="D15" s="608">
        <f>BY15</f>
        <v>3.0478248861669743</v>
      </c>
      <c r="E15" s="608">
        <f t="shared" si="7"/>
        <v>2.707605715826888</v>
      </c>
      <c r="F15" s="608">
        <f t="shared" si="8"/>
        <v>2.4263280092754389</v>
      </c>
      <c r="G15" s="648">
        <f t="shared" si="3"/>
        <v>-8.8326468200811331E-2</v>
      </c>
      <c r="H15" s="608">
        <f t="shared" si="9"/>
        <v>-0.72024111297019044</v>
      </c>
      <c r="I15" s="608">
        <f>BZ15</f>
        <v>-0.11970292562301239</v>
      </c>
      <c r="J15" s="608">
        <f t="shared" si="10"/>
        <v>0.10426122474346219</v>
      </c>
      <c r="K15" s="651">
        <f t="shared" si="4"/>
        <v>4.4053663603077471</v>
      </c>
      <c r="L15" s="608">
        <f t="shared" si="11"/>
        <v>4.421233508697477</v>
      </c>
      <c r="M15" s="608">
        <f>CA15</f>
        <v>3.1675278117899865</v>
      </c>
      <c r="N15" s="608">
        <f t="shared" si="12"/>
        <v>2.6033444910834258</v>
      </c>
      <c r="O15" s="608">
        <f t="shared" si="13"/>
        <v>2.3220667845319767</v>
      </c>
      <c r="P15" s="6"/>
      <c r="Q15" s="6"/>
      <c r="R15" s="6"/>
      <c r="S15" s="4">
        <v>10271.934499999999</v>
      </c>
      <c r="T15" s="4">
        <v>304.62300000000005</v>
      </c>
      <c r="U15" s="4">
        <v>3537.8490613960325</v>
      </c>
      <c r="V15" s="4">
        <v>3014.0884999999998</v>
      </c>
      <c r="W15" s="4">
        <v>523.76056139603247</v>
      </c>
      <c r="X15" s="609">
        <f>T15*1000/NFA!E74</f>
        <v>0.12802550902688209</v>
      </c>
      <c r="Y15" s="625">
        <f>S15*1000/NFA!E74</f>
        <v>4.3170398921069362</v>
      </c>
      <c r="Z15" s="613">
        <f>NFA!E37</f>
        <v>-8.8326468200811331E-2</v>
      </c>
      <c r="AA15" s="613">
        <f t="shared" si="0"/>
        <v>4.4053663603077471</v>
      </c>
      <c r="AB15" s="615">
        <f t="shared" si="14"/>
        <v>49408.522356396556</v>
      </c>
      <c r="AC15" s="621">
        <v>19218</v>
      </c>
      <c r="AD15" s="4">
        <v>14613</v>
      </c>
      <c r="AE15" s="620">
        <f t="shared" si="15"/>
        <v>4383.8999999999996</v>
      </c>
      <c r="AF15" s="626">
        <v>2724</v>
      </c>
      <c r="AG15" s="620">
        <f t="shared" si="16"/>
        <v>408.59999999999997</v>
      </c>
      <c r="AH15" s="4">
        <f t="shared" si="17"/>
        <v>1881</v>
      </c>
      <c r="AI15" s="4">
        <v>148.953</v>
      </c>
      <c r="AJ15" s="4">
        <f t="shared" si="18"/>
        <v>24159.453000000001</v>
      </c>
      <c r="AK15" s="4">
        <v>9585.223</v>
      </c>
      <c r="AL15" s="4">
        <v>1072.1315000000002</v>
      </c>
      <c r="AM15" s="624">
        <v>17527</v>
      </c>
      <c r="AN15" s="4">
        <v>645.5</v>
      </c>
      <c r="AO15" s="620">
        <f t="shared" si="19"/>
        <v>129.1</v>
      </c>
      <c r="AP15" s="626">
        <v>15709</v>
      </c>
      <c r="AQ15" s="620">
        <f t="shared" si="20"/>
        <v>1570.9</v>
      </c>
      <c r="AR15" s="4">
        <f t="shared" si="21"/>
        <v>1172.5</v>
      </c>
      <c r="AS15" s="4">
        <v>1.8403370000000003</v>
      </c>
      <c r="AT15" s="4">
        <f t="shared" si="22"/>
        <v>19228.840337000001</v>
      </c>
      <c r="AU15" s="4">
        <v>4105.7849999999999</v>
      </c>
      <c r="AV15" s="4">
        <v>8307.7975000000006</v>
      </c>
      <c r="AW15" s="4">
        <f>AX15*NFA!D74/1000</f>
        <v>1709.1500193965439</v>
      </c>
      <c r="AX15" s="619">
        <f t="shared" si="1"/>
        <v>0.12802550902688209</v>
      </c>
      <c r="AY15" s="628">
        <f>AB15*1000/NFA!D74</f>
        <v>3.7009923957272863</v>
      </c>
      <c r="AZ15" s="613">
        <f>NFA!D37</f>
        <v>-0.72024111297019044</v>
      </c>
      <c r="BA15" s="613">
        <f t="shared" si="25"/>
        <v>4.421233508697477</v>
      </c>
      <c r="BB15" s="615">
        <f t="shared" ref="BB15:BB30" si="28">BJ15+BK15-BL15+BT15+BU15-BV15+BW15</f>
        <v>57609.985998328149</v>
      </c>
      <c r="BC15" s="624">
        <v>25184.600000000002</v>
      </c>
      <c r="BD15" s="4">
        <v>21723.35</v>
      </c>
      <c r="BE15" s="620">
        <f t="shared" si="26"/>
        <v>6517.0049999999992</v>
      </c>
      <c r="BF15" s="4">
        <v>895.09999999999991</v>
      </c>
      <c r="BG15" s="620">
        <f>BF15*0.15</f>
        <v>134.26499999999999</v>
      </c>
      <c r="BH15" s="4">
        <f>BC15-BD15-BF15</f>
        <v>2566.1500000000037</v>
      </c>
      <c r="BI15" s="4">
        <v>494.6</v>
      </c>
      <c r="BJ15" s="4">
        <f>BD15+BE15+BF15+BG15+BH15+BI15</f>
        <v>32330.469999999998</v>
      </c>
      <c r="BK15" s="4">
        <v>16640</v>
      </c>
      <c r="BL15" s="4">
        <v>4188</v>
      </c>
      <c r="BM15" s="624">
        <v>7354.5</v>
      </c>
      <c r="BN15" s="4">
        <v>1079.0500000000002</v>
      </c>
      <c r="BO15" s="620">
        <f t="shared" si="27"/>
        <v>215.81000000000006</v>
      </c>
      <c r="BP15" s="4">
        <v>4741.6000000000004</v>
      </c>
      <c r="BQ15" s="620">
        <f>BP15*0.1</f>
        <v>474.16000000000008</v>
      </c>
      <c r="BR15" s="4">
        <f>BM15-BN15-BP15</f>
        <v>1533.8499999999995</v>
      </c>
      <c r="BS15" s="4">
        <v>200</v>
      </c>
      <c r="BT15" s="4">
        <f>BN15+BO15+BP15+BQ15+BR15+BS15</f>
        <v>8244.4700000000012</v>
      </c>
      <c r="BU15" s="4">
        <v>12581</v>
      </c>
      <c r="BV15" s="4">
        <v>9345</v>
      </c>
      <c r="BW15" s="4">
        <f>BX15*NFA!G69</f>
        <v>1347.0459983281453</v>
      </c>
      <c r="BX15" s="619">
        <f t="shared" si="5"/>
        <v>0.12802550902688209</v>
      </c>
      <c r="BY15" s="628">
        <f>BB15/NFA!G74</f>
        <v>3.0478248861669743</v>
      </c>
      <c r="BZ15" s="613">
        <f>NFA!G37</f>
        <v>-0.11970292562301239</v>
      </c>
      <c r="CA15" s="613">
        <f>BY15-BZ15</f>
        <v>3.1675278117899865</v>
      </c>
      <c r="CB15" s="615">
        <v>19780.809679689555</v>
      </c>
      <c r="CC15" s="4">
        <v>19343.640532077596</v>
      </c>
      <c r="CD15" s="4">
        <v>4615.2405555555551</v>
      </c>
      <c r="CE15" s="4">
        <v>2997.494267027434</v>
      </c>
      <c r="CF15" s="4">
        <v>2054.9154361400792</v>
      </c>
      <c r="CG15" s="613">
        <f>CB15/NFA!R74</f>
        <v>2.707605715826888</v>
      </c>
      <c r="CH15" s="613">
        <f>(NFA!R108+NFA!R109)/2/1000/NFA!R74</f>
        <v>0.10426122474346219</v>
      </c>
      <c r="CI15" s="613">
        <f t="shared" si="23"/>
        <v>2.6033444910834258</v>
      </c>
      <c r="CJ15" s="608">
        <f>(CB15-CF15)/NFA!R74</f>
        <v>2.4263280092754389</v>
      </c>
      <c r="CK15" s="608">
        <f t="shared" si="24"/>
        <v>2.3220667845319767</v>
      </c>
    </row>
    <row r="16" spans="1:90" ht="15" customHeight="1">
      <c r="A16" s="6">
        <v>2001</v>
      </c>
      <c r="B16" s="608">
        <f t="shared" si="2"/>
        <v>4.1372796264000939</v>
      </c>
      <c r="C16" s="608">
        <f t="shared" si="6"/>
        <v>3.5536029986864532</v>
      </c>
      <c r="D16" s="608">
        <f t="shared" ref="D16:D30" si="29">BY16</f>
        <v>2.9718861144590458</v>
      </c>
      <c r="E16" s="608">
        <f t="shared" si="7"/>
        <v>3.1042414649813481</v>
      </c>
      <c r="F16" s="608">
        <f t="shared" si="8"/>
        <v>2.751365208452095</v>
      </c>
      <c r="G16" s="648">
        <f t="shared" si="3"/>
        <v>-0.10647175780126228</v>
      </c>
      <c r="H16" s="608">
        <f t="shared" si="9"/>
        <v>-0.68166627226267895</v>
      </c>
      <c r="I16" s="608">
        <f t="shared" ref="I16:I30" si="30">BZ16</f>
        <v>-2.4784997110392101E-2</v>
      </c>
      <c r="J16" s="608">
        <f t="shared" si="10"/>
        <v>0.18280358103482111</v>
      </c>
      <c r="K16" s="651">
        <f t="shared" si="4"/>
        <v>4.2437513842013566</v>
      </c>
      <c r="L16" s="608">
        <f t="shared" si="11"/>
        <v>4.2352692709491322</v>
      </c>
      <c r="M16" s="608">
        <f t="shared" ref="M16:M30" si="31">CA16</f>
        <v>2.9966711115694378</v>
      </c>
      <c r="N16" s="608">
        <f t="shared" si="12"/>
        <v>2.9214378839465271</v>
      </c>
      <c r="O16" s="608">
        <f t="shared" si="13"/>
        <v>2.568561627417274</v>
      </c>
      <c r="P16" s="6"/>
      <c r="Q16" s="6"/>
      <c r="R16" s="6"/>
      <c r="S16" s="4">
        <v>10625.8125</v>
      </c>
      <c r="T16" s="4">
        <v>305.39699999999999</v>
      </c>
      <c r="U16" s="4">
        <v>3660.8939224476244</v>
      </c>
      <c r="V16" s="4">
        <v>3136.04</v>
      </c>
      <c r="W16" s="4">
        <v>524.85392244762454</v>
      </c>
      <c r="X16" s="609">
        <f>T16*1000/NFA!E75</f>
        <v>0.11890975735396325</v>
      </c>
      <c r="Y16" s="625">
        <f>S16*1000/NFA!E75</f>
        <v>4.1372796264000939</v>
      </c>
      <c r="Z16" s="613">
        <f>NFA!E38</f>
        <v>-0.10647175780126228</v>
      </c>
      <c r="AA16" s="613">
        <f t="shared" si="0"/>
        <v>4.2437513842013566</v>
      </c>
      <c r="AB16" s="615">
        <f t="shared" si="14"/>
        <v>54793.480819548247</v>
      </c>
      <c r="AC16" s="621">
        <v>21429</v>
      </c>
      <c r="AD16" s="4">
        <v>16405</v>
      </c>
      <c r="AE16" s="620">
        <f t="shared" si="15"/>
        <v>4921.5</v>
      </c>
      <c r="AF16" s="626">
        <v>2962</v>
      </c>
      <c r="AG16" s="620">
        <f t="shared" si="16"/>
        <v>444.3</v>
      </c>
      <c r="AH16" s="4">
        <f t="shared" si="17"/>
        <v>2062</v>
      </c>
      <c r="AI16" s="4">
        <v>148.953</v>
      </c>
      <c r="AJ16" s="4">
        <f t="shared" si="18"/>
        <v>26943.753000000001</v>
      </c>
      <c r="AK16" s="4">
        <v>11216.537</v>
      </c>
      <c r="AL16" s="4">
        <v>1478.6750000000002</v>
      </c>
      <c r="AM16" s="624">
        <v>19119</v>
      </c>
      <c r="AN16" s="4">
        <v>676</v>
      </c>
      <c r="AO16" s="620">
        <f t="shared" si="19"/>
        <v>135.20000000000002</v>
      </c>
      <c r="AP16" s="626">
        <v>17109</v>
      </c>
      <c r="AQ16" s="620">
        <f t="shared" si="20"/>
        <v>1710.9</v>
      </c>
      <c r="AR16" s="4">
        <f t="shared" si="21"/>
        <v>1334</v>
      </c>
      <c r="AS16" s="4">
        <v>3.3903370000000006</v>
      </c>
      <c r="AT16" s="4">
        <f t="shared" si="22"/>
        <v>20968.490337000003</v>
      </c>
      <c r="AU16" s="4">
        <v>4270.2739999999994</v>
      </c>
      <c r="AV16" s="4">
        <v>8960.384</v>
      </c>
      <c r="AW16" s="4">
        <f>AX16*NFA!D75/1000</f>
        <v>1833.4854825482448</v>
      </c>
      <c r="AX16" s="619">
        <f t="shared" si="1"/>
        <v>0.11890975735396325</v>
      </c>
      <c r="AY16" s="628">
        <f>AB16*1000/NFA!D75</f>
        <v>3.5536029986864532</v>
      </c>
      <c r="AZ16" s="613">
        <f>NFA!D38</f>
        <v>-0.68166627226267895</v>
      </c>
      <c r="BA16" s="613">
        <f t="shared" si="25"/>
        <v>4.2352692709491322</v>
      </c>
      <c r="BB16" s="615">
        <f t="shared" si="28"/>
        <v>62845.881285242547</v>
      </c>
      <c r="BC16" s="624">
        <v>26106.350000000002</v>
      </c>
      <c r="BD16" s="4">
        <v>23054.05</v>
      </c>
      <c r="BE16" s="620">
        <f t="shared" si="26"/>
        <v>6916.2149999999992</v>
      </c>
      <c r="BF16" s="4">
        <v>1138.9000000000001</v>
      </c>
      <c r="BG16" s="620">
        <f t="shared" ref="BG16:BG31" si="32">BF16*0.15</f>
        <v>170.83500000000001</v>
      </c>
      <c r="BH16" s="4">
        <f t="shared" ref="BH16:BH31" si="33">BC16-BD16-BF16</f>
        <v>1913.4000000000028</v>
      </c>
      <c r="BI16" s="4">
        <v>460.3</v>
      </c>
      <c r="BJ16" s="4">
        <f t="shared" ref="BJ16:BJ30" si="34">BD16+BE16+BF16+BG16+BH16+BI16</f>
        <v>33653.700000000004</v>
      </c>
      <c r="BK16" s="4">
        <v>19923</v>
      </c>
      <c r="BL16" s="4">
        <v>4684</v>
      </c>
      <c r="BM16" s="624">
        <v>8257.9</v>
      </c>
      <c r="BN16" s="4">
        <v>1178.75</v>
      </c>
      <c r="BO16" s="620">
        <f t="shared" si="27"/>
        <v>235.75</v>
      </c>
      <c r="BP16" s="4">
        <v>5382.3</v>
      </c>
      <c r="BQ16" s="620">
        <f t="shared" ref="BQ16:BQ30" si="35">BP16*0.1</f>
        <v>538.23</v>
      </c>
      <c r="BR16" s="4">
        <f t="shared" ref="BR16:BR30" si="36">BM16-BN16-BP16</f>
        <v>1696.8499999999995</v>
      </c>
      <c r="BS16" s="4">
        <v>185.7</v>
      </c>
      <c r="BT16" s="4">
        <f t="shared" ref="BT16:BT30" si="37">BN16+BO16+BP16+BQ16+BR16+BS16</f>
        <v>9217.5800000000017</v>
      </c>
      <c r="BU16" s="4">
        <v>13940</v>
      </c>
      <c r="BV16" s="4">
        <v>10647</v>
      </c>
      <c r="BW16" s="4">
        <f>BX16*NFA!G70</f>
        <v>1442.6012852425467</v>
      </c>
      <c r="BX16" s="619">
        <f t="shared" si="5"/>
        <v>0.11890975735396325</v>
      </c>
      <c r="BY16" s="628">
        <f>BB16/NFA!G75</f>
        <v>2.9718861144590458</v>
      </c>
      <c r="BZ16" s="613">
        <f>NFA!G38</f>
        <v>-2.4784997110392101E-2</v>
      </c>
      <c r="CA16" s="613">
        <f t="shared" ref="CA16:CA30" si="38">BY16-BZ16</f>
        <v>2.9966711115694378</v>
      </c>
      <c r="CB16" s="615">
        <v>27763.039331557404</v>
      </c>
      <c r="CC16" s="4">
        <v>23641.880384651642</v>
      </c>
      <c r="CD16" s="4">
        <v>4396.1281111111111</v>
      </c>
      <c r="CE16" s="4">
        <v>5361.3091807439632</v>
      </c>
      <c r="CF16" s="4">
        <v>3155.9778772729096</v>
      </c>
      <c r="CG16" s="613">
        <f>CB16/NFA!R75</f>
        <v>3.1042414649813481</v>
      </c>
      <c r="CH16" s="613">
        <f>(NFA!R109+NFA!R110)/2/1000/NFA!R75</f>
        <v>0.18280358103482111</v>
      </c>
      <c r="CI16" s="613">
        <f t="shared" si="23"/>
        <v>2.9214378839465271</v>
      </c>
      <c r="CJ16" s="608">
        <f>(CB16-CF16)/NFA!R75</f>
        <v>2.751365208452095</v>
      </c>
      <c r="CK16" s="608">
        <f t="shared" si="24"/>
        <v>2.568561627417274</v>
      </c>
    </row>
    <row r="17" spans="1:89" ht="15" customHeight="1">
      <c r="A17" s="6">
        <v>2002</v>
      </c>
      <c r="B17" s="608">
        <f t="shared" si="2"/>
        <v>4.0252977278117452</v>
      </c>
      <c r="C17" s="608">
        <f t="shared" si="6"/>
        <v>3.3376317451195598</v>
      </c>
      <c r="D17" s="608">
        <f t="shared" si="29"/>
        <v>2.8465888683005214</v>
      </c>
      <c r="E17" s="608">
        <f t="shared" si="7"/>
        <v>3.5873832566588932</v>
      </c>
      <c r="F17" s="608">
        <f t="shared" si="8"/>
        <v>3.158305329036379</v>
      </c>
      <c r="G17" s="648">
        <f t="shared" si="3"/>
        <v>-0.17001215455781071</v>
      </c>
      <c r="H17" s="608">
        <f t="shared" si="9"/>
        <v>-0.74711722577783934</v>
      </c>
      <c r="I17" s="608">
        <f t="shared" si="30"/>
        <v>-2.2563849125255164E-2</v>
      </c>
      <c r="J17" s="608">
        <f t="shared" si="10"/>
        <v>0.12270585956008438</v>
      </c>
      <c r="K17" s="651">
        <f t="shared" si="4"/>
        <v>4.195309882369556</v>
      </c>
      <c r="L17" s="608">
        <f t="shared" si="11"/>
        <v>4.0847489708973992</v>
      </c>
      <c r="M17" s="608">
        <f t="shared" si="31"/>
        <v>2.8691527174257767</v>
      </c>
      <c r="N17" s="608">
        <f t="shared" si="12"/>
        <v>3.464677397098809</v>
      </c>
      <c r="O17" s="608">
        <f t="shared" si="13"/>
        <v>3.0355994694762947</v>
      </c>
      <c r="P17" s="6"/>
      <c r="Q17" s="6"/>
      <c r="R17" s="6"/>
      <c r="S17" s="4">
        <v>10794.415499999999</v>
      </c>
      <c r="T17" s="4">
        <v>304.56700000000001</v>
      </c>
      <c r="U17" s="4">
        <v>3763.6926766313641</v>
      </c>
      <c r="V17" s="4">
        <v>3238.5374999999999</v>
      </c>
      <c r="W17" s="4">
        <v>525.15517663136438</v>
      </c>
      <c r="X17" s="609">
        <f>T17*1000/NFA!E76</f>
        <v>0.11357473251483045</v>
      </c>
      <c r="Y17" s="625">
        <f>S17*1000/NFA!E76</f>
        <v>4.0252977278117452</v>
      </c>
      <c r="Z17" s="613">
        <f>NFA!E39</f>
        <v>-0.17001215455781071</v>
      </c>
      <c r="AA17" s="613">
        <f t="shared" si="0"/>
        <v>4.195309882369556</v>
      </c>
      <c r="AB17" s="615">
        <f t="shared" si="14"/>
        <v>58280.724243754215</v>
      </c>
      <c r="AC17" s="621">
        <v>22886</v>
      </c>
      <c r="AD17" s="4">
        <v>17962.5</v>
      </c>
      <c r="AE17" s="620">
        <f t="shared" si="15"/>
        <v>5388.75</v>
      </c>
      <c r="AF17" s="626">
        <v>3096</v>
      </c>
      <c r="AG17" s="620">
        <f t="shared" si="16"/>
        <v>464.4</v>
      </c>
      <c r="AH17" s="4">
        <f t="shared" si="17"/>
        <v>1827.5</v>
      </c>
      <c r="AI17" s="4">
        <v>148.60599999999999</v>
      </c>
      <c r="AJ17" s="4">
        <f t="shared" si="18"/>
        <v>28887.756000000001</v>
      </c>
      <c r="AK17" s="4">
        <v>12920.368999999999</v>
      </c>
      <c r="AL17" s="4">
        <v>2152.4424999999997</v>
      </c>
      <c r="AM17" s="624">
        <v>20359.5</v>
      </c>
      <c r="AN17" s="4">
        <v>701.5</v>
      </c>
      <c r="AO17" s="620">
        <f t="shared" si="19"/>
        <v>140.30000000000001</v>
      </c>
      <c r="AP17" s="626">
        <v>18084</v>
      </c>
      <c r="AQ17" s="620">
        <f t="shared" si="20"/>
        <v>1808.4</v>
      </c>
      <c r="AR17" s="4">
        <f t="shared" si="21"/>
        <v>1574</v>
      </c>
      <c r="AS17" s="4">
        <v>6.0873370000000007</v>
      </c>
      <c r="AT17" s="4">
        <f t="shared" si="22"/>
        <v>22314.287337000002</v>
      </c>
      <c r="AU17" s="4">
        <v>4447.7280000000001</v>
      </c>
      <c r="AV17" s="4">
        <v>10120.181499999999</v>
      </c>
      <c r="AW17" s="4">
        <f>AX17*NFA!D76/1000</f>
        <v>1983.2079067542149</v>
      </c>
      <c r="AX17" s="619">
        <f t="shared" si="1"/>
        <v>0.11357473251483045</v>
      </c>
      <c r="AY17" s="628">
        <f>AB17*1000/NFA!D76</f>
        <v>3.3376317451195598</v>
      </c>
      <c r="AZ17" s="613">
        <f>NFA!D39</f>
        <v>-0.74711722577783934</v>
      </c>
      <c r="BA17" s="613">
        <f t="shared" si="25"/>
        <v>4.0847489708973992</v>
      </c>
      <c r="BB17" s="615">
        <f t="shared" si="28"/>
        <v>67243.545541429063</v>
      </c>
      <c r="BC17" s="624">
        <v>27810.850000000002</v>
      </c>
      <c r="BD17" s="4">
        <v>24372.5</v>
      </c>
      <c r="BE17" s="620">
        <f t="shared" si="26"/>
        <v>7311.75</v>
      </c>
      <c r="BF17" s="4">
        <v>1365.5</v>
      </c>
      <c r="BG17" s="620">
        <f t="shared" si="32"/>
        <v>204.82499999999999</v>
      </c>
      <c r="BH17" s="4">
        <f t="shared" si="33"/>
        <v>2072.8500000000022</v>
      </c>
      <c r="BI17" s="4">
        <v>544.4</v>
      </c>
      <c r="BJ17" s="4">
        <f t="shared" si="34"/>
        <v>35871.825000000004</v>
      </c>
      <c r="BK17" s="4">
        <v>22512</v>
      </c>
      <c r="BL17" s="4">
        <v>5220</v>
      </c>
      <c r="BM17" s="624">
        <v>9082</v>
      </c>
      <c r="BN17" s="4">
        <v>1267.6500000000001</v>
      </c>
      <c r="BO17" s="620">
        <f t="shared" si="27"/>
        <v>253.53000000000003</v>
      </c>
      <c r="BP17" s="4">
        <v>5968.7</v>
      </c>
      <c r="BQ17" s="620">
        <f t="shared" si="35"/>
        <v>596.87</v>
      </c>
      <c r="BR17" s="4">
        <f t="shared" si="36"/>
        <v>1845.6500000000005</v>
      </c>
      <c r="BS17" s="4">
        <v>192.9</v>
      </c>
      <c r="BT17" s="4">
        <f t="shared" si="37"/>
        <v>10125.300000000001</v>
      </c>
      <c r="BU17" s="4">
        <v>13684</v>
      </c>
      <c r="BV17" s="4">
        <v>11300</v>
      </c>
      <c r="BW17" s="4">
        <f>BX17*NFA!G71</f>
        <v>1570.4205414290636</v>
      </c>
      <c r="BX17" s="619">
        <f t="shared" si="5"/>
        <v>0.11357473251483045</v>
      </c>
      <c r="BY17" s="628">
        <f>BB17/NFA!G76</f>
        <v>2.8465888683005214</v>
      </c>
      <c r="BZ17" s="613">
        <f>NFA!G39</f>
        <v>-2.2563849125255164E-2</v>
      </c>
      <c r="CA17" s="613">
        <f t="shared" si="38"/>
        <v>2.8691527174257767</v>
      </c>
      <c r="CB17" s="615">
        <v>38853.280245033791</v>
      </c>
      <c r="CC17" s="4">
        <v>30134.040365627232</v>
      </c>
      <c r="CD17" s="4">
        <v>4443.5578888888886</v>
      </c>
      <c r="CE17" s="4">
        <v>8515.6542165349711</v>
      </c>
      <c r="CF17" s="4">
        <v>4647.1435517604741</v>
      </c>
      <c r="CG17" s="613">
        <f>CB17/NFA!R76</f>
        <v>3.5873832566588932</v>
      </c>
      <c r="CH17" s="613">
        <f>(NFA!R110+NFA!R111)/2/1000/NFA!R76</f>
        <v>0.12270585956008438</v>
      </c>
      <c r="CI17" s="613">
        <f t="shared" si="23"/>
        <v>3.464677397098809</v>
      </c>
      <c r="CJ17" s="608">
        <f>(CB17-CF17)/NFA!R76</f>
        <v>3.158305329036379</v>
      </c>
      <c r="CK17" s="608">
        <f t="shared" si="24"/>
        <v>3.0355994694762947</v>
      </c>
    </row>
    <row r="18" spans="1:89" ht="15" customHeight="1">
      <c r="A18" s="6">
        <v>2003</v>
      </c>
      <c r="B18" s="608">
        <f t="shared" si="2"/>
        <v>3.8605543659189392</v>
      </c>
      <c r="C18" s="608">
        <f t="shared" si="6"/>
        <v>3.2022095558737655</v>
      </c>
      <c r="D18" s="608">
        <f t="shared" si="29"/>
        <v>2.8600873334482744</v>
      </c>
      <c r="E18" s="608">
        <f t="shared" si="7"/>
        <v>3.7291274050355696</v>
      </c>
      <c r="F18" s="608">
        <f t="shared" si="8"/>
        <v>3.2756188549460621</v>
      </c>
      <c r="G18" s="648">
        <f t="shared" si="3"/>
        <v>-0.21771127734949514</v>
      </c>
      <c r="H18" s="608">
        <f t="shared" si="9"/>
        <v>-0.84253198297117682</v>
      </c>
      <c r="I18" s="608">
        <f t="shared" si="30"/>
        <v>-9.2551660694900256E-2</v>
      </c>
      <c r="J18" s="608">
        <f t="shared" si="10"/>
        <v>5.4633413945066531E-2</v>
      </c>
      <c r="K18" s="651">
        <f t="shared" si="4"/>
        <v>4.0782656432684341</v>
      </c>
      <c r="L18" s="608">
        <f t="shared" si="11"/>
        <v>4.0447415388449421</v>
      </c>
      <c r="M18" s="608">
        <f t="shared" si="31"/>
        <v>2.9526389941431748</v>
      </c>
      <c r="N18" s="608">
        <f t="shared" si="12"/>
        <v>3.674493991090503</v>
      </c>
      <c r="O18" s="608">
        <f t="shared" si="13"/>
        <v>3.2209854410009955</v>
      </c>
      <c r="P18" s="6"/>
      <c r="Q18" s="6"/>
      <c r="R18" s="6"/>
      <c r="S18" s="4">
        <v>10849.6325</v>
      </c>
      <c r="T18" s="4">
        <v>301.52350000000001</v>
      </c>
      <c r="U18" s="4">
        <v>3855.2819000726204</v>
      </c>
      <c r="V18" s="4">
        <v>3326.1594999999998</v>
      </c>
      <c r="W18" s="4">
        <v>529.12240007262017</v>
      </c>
      <c r="X18" s="609">
        <f>T18*1000/NFA!E77</f>
        <v>0.10728915143919937</v>
      </c>
      <c r="Y18" s="625">
        <f>S18*1000/NFA!E77</f>
        <v>3.8605543659189392</v>
      </c>
      <c r="Z18" s="613">
        <f>NFA!E40</f>
        <v>-0.21771127734949514</v>
      </c>
      <c r="AA18" s="613">
        <f t="shared" si="0"/>
        <v>4.0782656432684341</v>
      </c>
      <c r="AB18" s="615">
        <f t="shared" si="14"/>
        <v>61286.826108684414</v>
      </c>
      <c r="AC18" s="621">
        <v>24573</v>
      </c>
      <c r="AD18" s="4">
        <v>19321</v>
      </c>
      <c r="AE18" s="620">
        <f t="shared" si="15"/>
        <v>5796.3</v>
      </c>
      <c r="AF18" s="626">
        <v>3267</v>
      </c>
      <c r="AG18" s="620">
        <f t="shared" si="16"/>
        <v>490.04999999999995</v>
      </c>
      <c r="AH18" s="4">
        <f t="shared" si="17"/>
        <v>1985</v>
      </c>
      <c r="AI18" s="4">
        <v>155.411</v>
      </c>
      <c r="AJ18" s="4">
        <f t="shared" si="18"/>
        <v>31014.760999999999</v>
      </c>
      <c r="AK18" s="4">
        <v>14655.531499999999</v>
      </c>
      <c r="AL18" s="4">
        <v>3192.9974999999999</v>
      </c>
      <c r="AM18" s="624">
        <v>21441.5</v>
      </c>
      <c r="AN18" s="4">
        <v>726.5</v>
      </c>
      <c r="AO18" s="620">
        <f t="shared" si="19"/>
        <v>145.30000000000001</v>
      </c>
      <c r="AP18" s="626">
        <v>19193</v>
      </c>
      <c r="AQ18" s="620">
        <f t="shared" si="20"/>
        <v>1919.3000000000002</v>
      </c>
      <c r="AR18" s="4">
        <f t="shared" si="21"/>
        <v>1522</v>
      </c>
      <c r="AS18" s="4">
        <v>6.3703370000000001</v>
      </c>
      <c r="AT18" s="4">
        <f t="shared" si="22"/>
        <v>23512.470336999999</v>
      </c>
      <c r="AU18" s="4">
        <v>4780.1040000000003</v>
      </c>
      <c r="AV18" s="4">
        <v>11536.441500000001</v>
      </c>
      <c r="AW18" s="4">
        <f>AX18*NFA!D77/1000</f>
        <v>2053.3982716844189</v>
      </c>
      <c r="AX18" s="619">
        <f t="shared" si="1"/>
        <v>0.10728915143919937</v>
      </c>
      <c r="AY18" s="628">
        <f>AB18*1000/NFA!D77</f>
        <v>3.2022095558737655</v>
      </c>
      <c r="AZ18" s="613">
        <f>NFA!D40</f>
        <v>-0.84253198297117682</v>
      </c>
      <c r="BA18" s="613">
        <f t="shared" si="25"/>
        <v>4.0447415388449421</v>
      </c>
      <c r="BB18" s="615">
        <f t="shared" si="28"/>
        <v>73411.291631283588</v>
      </c>
      <c r="BC18" s="624">
        <v>29474.75</v>
      </c>
      <c r="BD18" s="4">
        <v>25654.449999999997</v>
      </c>
      <c r="BE18" s="620">
        <f t="shared" si="26"/>
        <v>7696.3349999999991</v>
      </c>
      <c r="BF18" s="4">
        <v>1606.8000000000002</v>
      </c>
      <c r="BG18" s="620">
        <f t="shared" si="32"/>
        <v>241.02</v>
      </c>
      <c r="BH18" s="4">
        <f t="shared" si="33"/>
        <v>2213.5000000000027</v>
      </c>
      <c r="BI18" s="4">
        <v>456.4</v>
      </c>
      <c r="BJ18" s="4">
        <f t="shared" si="34"/>
        <v>37868.504999999997</v>
      </c>
      <c r="BK18" s="4">
        <v>25673</v>
      </c>
      <c r="BL18" s="4">
        <v>5666</v>
      </c>
      <c r="BM18" s="624">
        <v>10055.200000000001</v>
      </c>
      <c r="BN18" s="4">
        <v>1344.7</v>
      </c>
      <c r="BO18" s="620">
        <f t="shared" si="27"/>
        <v>268.94</v>
      </c>
      <c r="BP18" s="4">
        <v>6732.1</v>
      </c>
      <c r="BQ18" s="620">
        <f t="shared" si="35"/>
        <v>673.21</v>
      </c>
      <c r="BR18" s="4">
        <f t="shared" si="36"/>
        <v>1978.3999999999996</v>
      </c>
      <c r="BS18" s="4">
        <v>262.89999999999998</v>
      </c>
      <c r="BT18" s="4">
        <f t="shared" si="37"/>
        <v>11260.25</v>
      </c>
      <c r="BU18" s="4">
        <v>14902</v>
      </c>
      <c r="BV18" s="4">
        <v>12272</v>
      </c>
      <c r="BW18" s="4">
        <f>BX18*NFA!G72</f>
        <v>1645.5366312835763</v>
      </c>
      <c r="BX18" s="619">
        <f t="shared" si="5"/>
        <v>0.10728915143919937</v>
      </c>
      <c r="BY18" s="628">
        <f>BB18/NFA!G77</f>
        <v>2.8600873334482744</v>
      </c>
      <c r="BZ18" s="613">
        <f>NFA!G40</f>
        <v>-9.2551660694900256E-2</v>
      </c>
      <c r="CA18" s="613">
        <f t="shared" si="38"/>
        <v>2.9526389941431748</v>
      </c>
      <c r="CB18" s="615">
        <v>49255.186558660644</v>
      </c>
      <c r="CC18" s="4">
        <v>36799.256767788531</v>
      </c>
      <c r="CD18" s="4">
        <v>4433.2662777777778</v>
      </c>
      <c r="CE18" s="4">
        <v>10899.149118137262</v>
      </c>
      <c r="CF18" s="4">
        <v>5990.0469505126321</v>
      </c>
      <c r="CG18" s="613">
        <f>CB18/NFA!R77</f>
        <v>3.7291274050355696</v>
      </c>
      <c r="CH18" s="613">
        <f>(NFA!R111+NFA!R112)/2/1000/NFA!R77</f>
        <v>5.4633413945066531E-2</v>
      </c>
      <c r="CI18" s="613">
        <f t="shared" si="23"/>
        <v>3.674493991090503</v>
      </c>
      <c r="CJ18" s="608">
        <f>(CB18-CF18)/NFA!R77</f>
        <v>3.2756188549460621</v>
      </c>
      <c r="CK18" s="608">
        <f t="shared" si="24"/>
        <v>3.2209854410009955</v>
      </c>
    </row>
    <row r="19" spans="1:89" ht="15" customHeight="1">
      <c r="A19" s="6">
        <v>2004</v>
      </c>
      <c r="B19" s="608">
        <f t="shared" si="2"/>
        <v>3.6314716285424322</v>
      </c>
      <c r="C19" s="608">
        <f t="shared" si="6"/>
        <v>3.0430043569467311</v>
      </c>
      <c r="D19" s="608">
        <f t="shared" si="29"/>
        <v>2.8491671895576163</v>
      </c>
      <c r="E19" s="608">
        <f t="shared" si="7"/>
        <v>3.7026525021360936</v>
      </c>
      <c r="F19" s="608">
        <f t="shared" si="8"/>
        <v>3.2204415846933481</v>
      </c>
      <c r="G19" s="648">
        <f t="shared" si="3"/>
        <v>-0.32529953189036864</v>
      </c>
      <c r="H19" s="608">
        <f t="shared" si="9"/>
        <v>-0.96046678666359764</v>
      </c>
      <c r="I19" s="608">
        <f t="shared" si="30"/>
        <v>-0.12389080362444128</v>
      </c>
      <c r="J19" s="608">
        <f t="shared" si="10"/>
        <v>-1.5292396504877758E-3</v>
      </c>
      <c r="K19" s="651">
        <f t="shared" si="4"/>
        <v>3.9567711604328011</v>
      </c>
      <c r="L19" s="608">
        <f t="shared" si="11"/>
        <v>4.0034711436103283</v>
      </c>
      <c r="M19" s="608">
        <f t="shared" si="31"/>
        <v>2.9730579931820578</v>
      </c>
      <c r="N19" s="608">
        <f t="shared" si="12"/>
        <v>3.7041817417865812</v>
      </c>
      <c r="O19" s="608">
        <f t="shared" si="13"/>
        <v>3.2219708243438356</v>
      </c>
      <c r="P19" s="6"/>
      <c r="Q19" s="6"/>
      <c r="R19" s="6"/>
      <c r="S19" s="4">
        <v>11121.1785</v>
      </c>
      <c r="T19" s="4">
        <v>299.9255</v>
      </c>
      <c r="U19" s="4">
        <v>3982.5305168242162</v>
      </c>
      <c r="V19" s="4">
        <v>3446.3239999999996</v>
      </c>
      <c r="W19" s="4">
        <v>536.20651682421624</v>
      </c>
      <c r="X19" s="609">
        <f>T19*1000/NFA!E78</f>
        <v>9.7936647984420283E-2</v>
      </c>
      <c r="Y19" s="625">
        <f>S19*1000/NFA!E78</f>
        <v>3.6314716285424322</v>
      </c>
      <c r="Z19" s="613">
        <f>NFA!E41</f>
        <v>-0.32529953189036864</v>
      </c>
      <c r="AA19" s="613">
        <f t="shared" si="0"/>
        <v>3.9567711604328011</v>
      </c>
      <c r="AB19" s="615">
        <f t="shared" si="14"/>
        <v>64204.555851515353</v>
      </c>
      <c r="AC19" s="621">
        <v>26228</v>
      </c>
      <c r="AD19" s="4">
        <v>20771.5</v>
      </c>
      <c r="AE19" s="620">
        <f t="shared" si="15"/>
        <v>6231.45</v>
      </c>
      <c r="AF19" s="626">
        <v>3412</v>
      </c>
      <c r="AG19" s="620">
        <f t="shared" si="16"/>
        <v>511.79999999999995</v>
      </c>
      <c r="AH19" s="4">
        <f t="shared" si="17"/>
        <v>2044.5</v>
      </c>
      <c r="AI19" s="4">
        <v>154.90199999999999</v>
      </c>
      <c r="AJ19" s="4">
        <f t="shared" si="18"/>
        <v>33126.152000000002</v>
      </c>
      <c r="AK19" s="4">
        <v>16569.2605</v>
      </c>
      <c r="AL19" s="4">
        <v>4317.1884999999993</v>
      </c>
      <c r="AM19" s="624">
        <v>22518</v>
      </c>
      <c r="AN19" s="4">
        <v>742.5</v>
      </c>
      <c r="AO19" s="620">
        <f t="shared" si="19"/>
        <v>148.5</v>
      </c>
      <c r="AP19" s="626">
        <v>20219</v>
      </c>
      <c r="AQ19" s="620">
        <f t="shared" si="20"/>
        <v>2021.9</v>
      </c>
      <c r="AR19" s="4">
        <f t="shared" si="21"/>
        <v>1556.5</v>
      </c>
      <c r="AS19" s="4">
        <v>6.0858559999999997</v>
      </c>
      <c r="AT19" s="4">
        <f t="shared" si="22"/>
        <v>24694.485856000003</v>
      </c>
      <c r="AU19" s="4">
        <v>5303.04</v>
      </c>
      <c r="AV19" s="4">
        <v>13237.565999999999</v>
      </c>
      <c r="AW19" s="4">
        <f>AX19*NFA!D78/1000</f>
        <v>2066.3719955153465</v>
      </c>
      <c r="AX19" s="619">
        <f t="shared" si="1"/>
        <v>9.7936647984420283E-2</v>
      </c>
      <c r="AY19" s="628">
        <f>AB19*1000/NFA!D78</f>
        <v>3.0430043569467311</v>
      </c>
      <c r="AZ19" s="613">
        <f>NFA!D41</f>
        <v>-0.96046678666359764</v>
      </c>
      <c r="BA19" s="613">
        <f t="shared" si="25"/>
        <v>4.0034711436103283</v>
      </c>
      <c r="BB19" s="615">
        <f>BJ19+BK19-BL19+BT19+BU19-BV19+BW19</f>
        <v>78844.148886471055</v>
      </c>
      <c r="BC19" s="624">
        <v>31751.9</v>
      </c>
      <c r="BD19" s="4">
        <v>27474.600000000002</v>
      </c>
      <c r="BE19" s="620">
        <f t="shared" si="26"/>
        <v>8242.380000000001</v>
      </c>
      <c r="BF19" s="4">
        <v>1942.4</v>
      </c>
      <c r="BG19" s="620">
        <f t="shared" si="32"/>
        <v>291.36</v>
      </c>
      <c r="BH19" s="4">
        <f t="shared" si="33"/>
        <v>2334.8999999999992</v>
      </c>
      <c r="BI19" s="4">
        <v>591.20000000000005</v>
      </c>
      <c r="BJ19" s="4">
        <f t="shared" si="34"/>
        <v>40876.840000000004</v>
      </c>
      <c r="BK19" s="4">
        <v>27824</v>
      </c>
      <c r="BL19" s="4">
        <v>6772</v>
      </c>
      <c r="BM19" s="624">
        <v>11460.6</v>
      </c>
      <c r="BN19" s="4">
        <v>1440.35</v>
      </c>
      <c r="BO19" s="620">
        <f t="shared" si="27"/>
        <v>288.07</v>
      </c>
      <c r="BP19" s="4">
        <v>7892.1</v>
      </c>
      <c r="BQ19" s="620">
        <f t="shared" si="35"/>
        <v>789.21</v>
      </c>
      <c r="BR19" s="4">
        <f t="shared" si="36"/>
        <v>2128.1499999999996</v>
      </c>
      <c r="BS19" s="4">
        <v>239.9</v>
      </c>
      <c r="BT19" s="4">
        <f t="shared" si="37"/>
        <v>12777.779999999999</v>
      </c>
      <c r="BU19" s="4">
        <v>15473</v>
      </c>
      <c r="BV19" s="4">
        <v>13021</v>
      </c>
      <c r="BW19" s="4">
        <f>BX19*NFA!G73</f>
        <v>1685.5288864710669</v>
      </c>
      <c r="BX19" s="619">
        <f t="shared" si="5"/>
        <v>9.7936647984420283E-2</v>
      </c>
      <c r="BY19" s="628">
        <f>BB19/NFA!G78</f>
        <v>2.8491671895576163</v>
      </c>
      <c r="BZ19" s="613">
        <f>NFA!G41</f>
        <v>-0.12389080362444128</v>
      </c>
      <c r="CA19" s="613">
        <f t="shared" si="38"/>
        <v>2.9730579931820578</v>
      </c>
      <c r="CB19" s="615">
        <v>63045.770843253587</v>
      </c>
      <c r="CC19" s="4">
        <v>46232.274379737741</v>
      </c>
      <c r="CD19" s="4">
        <v>4417.586888888889</v>
      </c>
      <c r="CE19" s="4">
        <v>13020.386026184793</v>
      </c>
      <c r="CF19" s="4">
        <v>8210.6973262199463</v>
      </c>
      <c r="CG19" s="613">
        <f>CB19/NFA!R78</f>
        <v>3.7026525021360936</v>
      </c>
      <c r="CH19" s="613">
        <f>(NFA!R112+NFA!R113)/2/1000/NFA!R78</f>
        <v>-1.5292396504877758E-3</v>
      </c>
      <c r="CI19" s="613">
        <f t="shared" si="23"/>
        <v>3.7041817417865812</v>
      </c>
      <c r="CJ19" s="608">
        <f>(CB19-CF19)/NFA!R78</f>
        <v>3.2204415846933481</v>
      </c>
      <c r="CK19" s="608">
        <f t="shared" si="24"/>
        <v>3.2219708243438356</v>
      </c>
    </row>
    <row r="20" spans="1:89" ht="15" customHeight="1">
      <c r="A20" s="6">
        <v>2005</v>
      </c>
      <c r="B20" s="608">
        <f t="shared" si="2"/>
        <v>3.5384167383629239</v>
      </c>
      <c r="C20" s="608">
        <f t="shared" si="6"/>
        <v>2.9764869812461217</v>
      </c>
      <c r="D20" s="608">
        <f t="shared" si="29"/>
        <v>2.9541276387094659</v>
      </c>
      <c r="E20" s="608">
        <f t="shared" si="7"/>
        <v>3.7545826895507264</v>
      </c>
      <c r="F20" s="608">
        <f t="shared" si="8"/>
        <v>3.2397633945288487</v>
      </c>
      <c r="G20" s="648">
        <f t="shared" si="3"/>
        <v>-0.26358653064000503</v>
      </c>
      <c r="H20" s="608">
        <f t="shared" si="9"/>
        <v>-0.8828116751110523</v>
      </c>
      <c r="I20" s="608">
        <f t="shared" si="30"/>
        <v>-0.11589985054187156</v>
      </c>
      <c r="J20" s="608">
        <f t="shared" si="10"/>
        <v>-3.0925645640628087E-2</v>
      </c>
      <c r="K20" s="651">
        <f t="shared" si="4"/>
        <v>3.8020032690029288</v>
      </c>
      <c r="L20" s="608">
        <f t="shared" si="11"/>
        <v>3.8592986563571738</v>
      </c>
      <c r="M20" s="608">
        <f t="shared" si="31"/>
        <v>3.0700274892513373</v>
      </c>
      <c r="N20" s="608">
        <f t="shared" si="12"/>
        <v>3.7855083351913543</v>
      </c>
      <c r="O20" s="608">
        <f t="shared" si="13"/>
        <v>3.2706890401694766</v>
      </c>
      <c r="P20" s="6"/>
      <c r="Q20" s="6"/>
      <c r="R20" s="6"/>
      <c r="S20" s="4">
        <v>11552.6865</v>
      </c>
      <c r="T20" s="4">
        <v>303.49450000000002</v>
      </c>
      <c r="U20" s="4">
        <v>4131.3540902470695</v>
      </c>
      <c r="V20" s="4">
        <v>3585.6265000000003</v>
      </c>
      <c r="W20" s="4">
        <v>545.72759024706966</v>
      </c>
      <c r="X20" s="609">
        <f>T20*1000/NFA!E79</f>
        <v>9.295586951148431E-2</v>
      </c>
      <c r="Y20" s="625">
        <f>S20*1000/NFA!E79</f>
        <v>3.5384167383629239</v>
      </c>
      <c r="Z20" s="613">
        <f>NFA!E42</f>
        <v>-0.26358653064000503</v>
      </c>
      <c r="AA20" s="613">
        <f t="shared" si="0"/>
        <v>3.8020032690029288</v>
      </c>
      <c r="AB20" s="615">
        <f t="shared" si="14"/>
        <v>67149.189118474751</v>
      </c>
      <c r="AC20" s="621">
        <v>27653</v>
      </c>
      <c r="AD20" s="4">
        <v>22142.5</v>
      </c>
      <c r="AE20" s="620">
        <f t="shared" si="15"/>
        <v>6642.75</v>
      </c>
      <c r="AF20" s="626">
        <v>3537</v>
      </c>
      <c r="AG20" s="620">
        <f t="shared" si="16"/>
        <v>530.54999999999995</v>
      </c>
      <c r="AH20" s="4">
        <f t="shared" si="17"/>
        <v>1973.5</v>
      </c>
      <c r="AI20" s="4">
        <v>110.22199999999999</v>
      </c>
      <c r="AJ20" s="4">
        <f t="shared" si="18"/>
        <v>34936.522000000004</v>
      </c>
      <c r="AK20" s="4">
        <v>19018.736000000001</v>
      </c>
      <c r="AL20" s="4">
        <v>5390.2814999999991</v>
      </c>
      <c r="AM20" s="624">
        <v>23551</v>
      </c>
      <c r="AN20" s="4">
        <v>759.5</v>
      </c>
      <c r="AO20" s="620">
        <f t="shared" si="19"/>
        <v>151.9</v>
      </c>
      <c r="AP20" s="626">
        <v>21309</v>
      </c>
      <c r="AQ20" s="620">
        <f t="shared" si="20"/>
        <v>2130.9</v>
      </c>
      <c r="AR20" s="4">
        <f t="shared" si="21"/>
        <v>1482.5</v>
      </c>
      <c r="AS20" s="4">
        <v>10.345857000000001</v>
      </c>
      <c r="AT20" s="4">
        <f t="shared" si="22"/>
        <v>25844.145857000003</v>
      </c>
      <c r="AU20" s="4">
        <v>5676.098</v>
      </c>
      <c r="AV20" s="4">
        <v>15033.104499999999</v>
      </c>
      <c r="AW20" s="4">
        <f>AX20*NFA!D79/1000</f>
        <v>2097.0732614747449</v>
      </c>
      <c r="AX20" s="619">
        <f t="shared" si="1"/>
        <v>9.295586951148431E-2</v>
      </c>
      <c r="AY20" s="628">
        <f>AB20*1000/NFA!D79</f>
        <v>2.9764869812461217</v>
      </c>
      <c r="AZ20" s="613">
        <f>NFA!D42</f>
        <v>-0.8828116751110523</v>
      </c>
      <c r="BA20" s="613">
        <f t="shared" si="25"/>
        <v>3.8592986563571738</v>
      </c>
      <c r="BB20" s="615">
        <f t="shared" si="28"/>
        <v>86339.106845506074</v>
      </c>
      <c r="BC20" s="624">
        <v>34254.25</v>
      </c>
      <c r="BD20" s="4">
        <v>29547</v>
      </c>
      <c r="BE20" s="620">
        <f t="shared" si="26"/>
        <v>8864.1</v>
      </c>
      <c r="BF20" s="4">
        <v>2215.5</v>
      </c>
      <c r="BG20" s="620">
        <f t="shared" si="32"/>
        <v>332.32499999999999</v>
      </c>
      <c r="BH20" s="4">
        <f t="shared" si="33"/>
        <v>2491.75</v>
      </c>
      <c r="BI20" s="4">
        <v>574.5</v>
      </c>
      <c r="BJ20" s="4">
        <f t="shared" si="34"/>
        <v>44025.174999999996</v>
      </c>
      <c r="BK20" s="4">
        <v>31508</v>
      </c>
      <c r="BL20" s="4">
        <v>8004</v>
      </c>
      <c r="BM20" s="624">
        <v>12544.7</v>
      </c>
      <c r="BN20" s="4">
        <v>1534.6</v>
      </c>
      <c r="BO20" s="620">
        <f t="shared" si="27"/>
        <v>306.92</v>
      </c>
      <c r="BP20" s="4">
        <v>8805.6</v>
      </c>
      <c r="BQ20" s="620">
        <f t="shared" si="35"/>
        <v>880.56000000000006</v>
      </c>
      <c r="BR20" s="4">
        <f t="shared" si="36"/>
        <v>2204.5</v>
      </c>
      <c r="BS20" s="4">
        <v>237.7</v>
      </c>
      <c r="BT20" s="4">
        <f t="shared" si="37"/>
        <v>13969.880000000001</v>
      </c>
      <c r="BU20" s="4">
        <v>17262</v>
      </c>
      <c r="BV20" s="4">
        <v>14179</v>
      </c>
      <c r="BW20" s="4">
        <f>BX20*NFA!G74</f>
        <v>1757.0518455060765</v>
      </c>
      <c r="BX20" s="619">
        <f t="shared" si="5"/>
        <v>9.295586951148431E-2</v>
      </c>
      <c r="BY20" s="628">
        <f>BB20/NFA!G79</f>
        <v>2.9541276387094659</v>
      </c>
      <c r="BZ20" s="613">
        <f>NFA!G42</f>
        <v>-0.11589985054187156</v>
      </c>
      <c r="CA20" s="613">
        <f t="shared" si="38"/>
        <v>3.0700274892513373</v>
      </c>
      <c r="CB20" s="615">
        <v>81135.651431477731</v>
      </c>
      <c r="CC20" s="4">
        <v>56120.312180124965</v>
      </c>
      <c r="CD20" s="4">
        <v>4619.9887222222223</v>
      </c>
      <c r="CE20" s="4">
        <v>18510.203738771583</v>
      </c>
      <c r="CF20" s="4">
        <v>11125.12423480341</v>
      </c>
      <c r="CG20" s="613">
        <f>CB20/NFA!R79</f>
        <v>3.7545826895507264</v>
      </c>
      <c r="CH20" s="613">
        <f>(NFA!R113+NFA!R114)/2/1000/NFA!R79</f>
        <v>-3.0925645640628087E-2</v>
      </c>
      <c r="CI20" s="613">
        <f t="shared" si="23"/>
        <v>3.7855083351913543</v>
      </c>
      <c r="CJ20" s="608">
        <f>(CB20-CF20)/NFA!R79</f>
        <v>3.2397633945288487</v>
      </c>
      <c r="CK20" s="608">
        <f t="shared" si="24"/>
        <v>3.2706890401694766</v>
      </c>
    </row>
    <row r="21" spans="1:89" ht="15" customHeight="1">
      <c r="A21" s="6">
        <v>2006</v>
      </c>
      <c r="B21" s="608">
        <f t="shared" si="2"/>
        <v>3.4501915567020931</v>
      </c>
      <c r="C21" s="608">
        <f t="shared" si="6"/>
        <v>2.9567944542718929</v>
      </c>
      <c r="D21" s="608">
        <f t="shared" si="29"/>
        <v>3.0704915265944281</v>
      </c>
      <c r="E21" s="608">
        <f t="shared" si="7"/>
        <v>4.4494125182646282</v>
      </c>
      <c r="F21" s="608">
        <f t="shared" si="8"/>
        <v>3.9339660385799804</v>
      </c>
      <c r="G21" s="648">
        <f t="shared" si="3"/>
        <v>-0.35169682887584192</v>
      </c>
      <c r="H21" s="608">
        <f t="shared" si="9"/>
        <v>-1.074525136681769</v>
      </c>
      <c r="I21" s="608">
        <f t="shared" si="30"/>
        <v>-0.20089548680450509</v>
      </c>
      <c r="J21" s="608">
        <f t="shared" si="10"/>
        <v>-3.1682179286249848E-2</v>
      </c>
      <c r="K21" s="651">
        <f t="shared" si="4"/>
        <v>3.8018883855779348</v>
      </c>
      <c r="L21" s="608">
        <f t="shared" si="11"/>
        <v>4.0313195909536619</v>
      </c>
      <c r="M21" s="608">
        <f t="shared" si="31"/>
        <v>3.2713870133989333</v>
      </c>
      <c r="N21" s="608">
        <f t="shared" si="12"/>
        <v>4.4810946975508781</v>
      </c>
      <c r="O21" s="608">
        <f t="shared" si="13"/>
        <v>3.9656482178662302</v>
      </c>
      <c r="P21" s="6"/>
      <c r="Q21" s="6"/>
      <c r="R21" s="6"/>
      <c r="S21" s="4">
        <v>12119.826000000001</v>
      </c>
      <c r="T21" s="4">
        <v>303.26900000000001</v>
      </c>
      <c r="U21" s="4">
        <v>4369.003209339613</v>
      </c>
      <c r="V21" s="4">
        <v>3756.9064999999996</v>
      </c>
      <c r="W21" s="4">
        <v>612.09670933961331</v>
      </c>
      <c r="X21" s="609">
        <f>T21*1000/NFA!E80</f>
        <v>8.6332604379756539E-2</v>
      </c>
      <c r="Y21" s="625">
        <f>S21*1000/NFA!E80</f>
        <v>3.4501915567020931</v>
      </c>
      <c r="Z21" s="613">
        <f>NFA!E43</f>
        <v>-0.35169682887584192</v>
      </c>
      <c r="AA21" s="613">
        <f t="shared" si="0"/>
        <v>3.8018883855779348</v>
      </c>
      <c r="AB21" s="615">
        <f t="shared" si="14"/>
        <v>71722.835935111769</v>
      </c>
      <c r="AC21" s="621">
        <v>29958</v>
      </c>
      <c r="AD21" s="4">
        <v>23801.5</v>
      </c>
      <c r="AE21" s="620">
        <f t="shared" si="15"/>
        <v>7140.45</v>
      </c>
      <c r="AF21" s="626">
        <v>3770</v>
      </c>
      <c r="AG21" s="620">
        <f t="shared" si="16"/>
        <v>565.5</v>
      </c>
      <c r="AH21" s="4">
        <f t="shared" si="17"/>
        <v>2386.5</v>
      </c>
      <c r="AI21" s="4">
        <v>157.60880597399998</v>
      </c>
      <c r="AJ21" s="4">
        <f t="shared" si="18"/>
        <v>37821.558805973997</v>
      </c>
      <c r="AK21" s="4">
        <v>21821.928500000002</v>
      </c>
      <c r="AL21" s="4">
        <v>6538.2275</v>
      </c>
      <c r="AM21" s="624">
        <v>25220.5</v>
      </c>
      <c r="AN21" s="4">
        <v>798</v>
      </c>
      <c r="AO21" s="620">
        <f t="shared" si="19"/>
        <v>159.60000000000002</v>
      </c>
      <c r="AP21" s="626">
        <v>23414</v>
      </c>
      <c r="AQ21" s="620">
        <f t="shared" si="20"/>
        <v>2341.4</v>
      </c>
      <c r="AR21" s="4">
        <f t="shared" si="21"/>
        <v>1008.5</v>
      </c>
      <c r="AS21" s="4">
        <v>9.753857</v>
      </c>
      <c r="AT21" s="4">
        <f t="shared" si="22"/>
        <v>27731.253857</v>
      </c>
      <c r="AU21" s="4">
        <v>5486.5159999999996</v>
      </c>
      <c r="AV21" s="4">
        <v>16694.36</v>
      </c>
      <c r="AW21" s="4">
        <f>AX21*NFA!D80/1000</f>
        <v>2094.1662721377661</v>
      </c>
      <c r="AX21" s="619">
        <f t="shared" si="1"/>
        <v>8.6332604379756539E-2</v>
      </c>
      <c r="AY21" s="628">
        <f>AB21*1000/NFA!D80</f>
        <v>2.9567944542718929</v>
      </c>
      <c r="AZ21" s="613">
        <f>NFA!D43</f>
        <v>-1.074525136681769</v>
      </c>
      <c r="BA21" s="613">
        <f t="shared" si="25"/>
        <v>4.0313195909536619</v>
      </c>
      <c r="BB21" s="615">
        <f t="shared" si="28"/>
        <v>96890.588318297829</v>
      </c>
      <c r="BC21" s="624">
        <v>36273.75</v>
      </c>
      <c r="BD21" s="4">
        <v>31165.3</v>
      </c>
      <c r="BE21" s="620">
        <f t="shared" si="26"/>
        <v>9349.59</v>
      </c>
      <c r="BF21" s="4">
        <v>2413.4</v>
      </c>
      <c r="BG21" s="620">
        <f t="shared" si="32"/>
        <v>362.01</v>
      </c>
      <c r="BH21" s="4">
        <f t="shared" si="33"/>
        <v>2695.0500000000006</v>
      </c>
      <c r="BI21" s="4">
        <v>542.4</v>
      </c>
      <c r="BJ21" s="4">
        <f t="shared" si="34"/>
        <v>46527.750000000007</v>
      </c>
      <c r="BK21" s="4">
        <v>37178</v>
      </c>
      <c r="BL21" s="4">
        <v>10133</v>
      </c>
      <c r="BM21" s="624">
        <v>13645.9</v>
      </c>
      <c r="BN21" s="4">
        <v>1600.4</v>
      </c>
      <c r="BO21" s="620">
        <f t="shared" si="27"/>
        <v>320.08000000000004</v>
      </c>
      <c r="BP21" s="4">
        <v>9649</v>
      </c>
      <c r="BQ21" s="620">
        <f t="shared" si="35"/>
        <v>964.90000000000009</v>
      </c>
      <c r="BR21" s="4">
        <f t="shared" si="36"/>
        <v>2396.5</v>
      </c>
      <c r="BS21" s="4">
        <v>237.3</v>
      </c>
      <c r="BT21" s="4">
        <f t="shared" si="37"/>
        <v>15168.179999999998</v>
      </c>
      <c r="BU21" s="4">
        <v>21790</v>
      </c>
      <c r="BV21" s="4">
        <v>15466</v>
      </c>
      <c r="BW21" s="4">
        <f>BX21*NFA!G75</f>
        <v>1825.6583182978354</v>
      </c>
      <c r="BX21" s="619">
        <f t="shared" si="5"/>
        <v>8.6332604379756539E-2</v>
      </c>
      <c r="BY21" s="628">
        <f>BB21/NFA!G80</f>
        <v>3.0704915265944281</v>
      </c>
      <c r="BZ21" s="613">
        <f>NFA!G43</f>
        <v>-0.20089548680450509</v>
      </c>
      <c r="CA21" s="613">
        <f t="shared" si="38"/>
        <v>3.2713870133989333</v>
      </c>
      <c r="CB21" s="615">
        <v>119765.73275501854</v>
      </c>
      <c r="CC21" s="4">
        <v>77424.69598055695</v>
      </c>
      <c r="CD21" s="4">
        <v>4938.2533333333331</v>
      </c>
      <c r="CE21" s="4">
        <v>33404.913416037001</v>
      </c>
      <c r="CF21" s="4">
        <v>13874.37669175792</v>
      </c>
      <c r="CG21" s="613">
        <f>CB21/NFA!R80</f>
        <v>4.4494125182646282</v>
      </c>
      <c r="CH21" s="613">
        <f>(NFA!R114+NFA!R115)/2/1000/NFA!R80</f>
        <v>-3.1682179286249848E-2</v>
      </c>
      <c r="CI21" s="613">
        <f t="shared" si="23"/>
        <v>4.4810946975508781</v>
      </c>
      <c r="CJ21" s="608">
        <f>(CB21-CF21)/NFA!R80</f>
        <v>3.9339660385799804</v>
      </c>
      <c r="CK21" s="608">
        <f t="shared" si="24"/>
        <v>3.9656482178662302</v>
      </c>
    </row>
    <row r="22" spans="1:89" ht="15" customHeight="1">
      <c r="A22" s="6">
        <v>2007</v>
      </c>
      <c r="B22" s="608">
        <f t="shared" si="2"/>
        <v>3.4049030276942078</v>
      </c>
      <c r="C22" s="608">
        <f t="shared" si="6"/>
        <v>2.9774000439204249</v>
      </c>
      <c r="D22" s="608">
        <f t="shared" si="29"/>
        <v>2.6849675815870646</v>
      </c>
      <c r="E22" s="608">
        <f t="shared" si="7"/>
        <v>5.0395814301511992</v>
      </c>
      <c r="F22" s="608">
        <f t="shared" si="8"/>
        <v>4.4950521920744775</v>
      </c>
      <c r="G22" s="648">
        <f t="shared" si="3"/>
        <v>-0.43655563823929999</v>
      </c>
      <c r="H22" s="608">
        <f t="shared" si="9"/>
        <v>-0.9746569703472574</v>
      </c>
      <c r="I22" s="608">
        <f t="shared" si="30"/>
        <v>-0.25835508072113372</v>
      </c>
      <c r="J22" s="608">
        <f t="shared" si="10"/>
        <v>-6.8412833550757043E-2</v>
      </c>
      <c r="K22" s="651">
        <f t="shared" si="4"/>
        <v>3.8414586659335077</v>
      </c>
      <c r="L22" s="608">
        <f t="shared" si="11"/>
        <v>3.9520570142676821</v>
      </c>
      <c r="M22" s="608">
        <f t="shared" si="31"/>
        <v>2.9433226623081983</v>
      </c>
      <c r="N22" s="608">
        <f t="shared" si="12"/>
        <v>5.107994263701956</v>
      </c>
      <c r="O22" s="608">
        <f t="shared" si="13"/>
        <v>4.5634650256252343</v>
      </c>
      <c r="P22" s="6"/>
      <c r="Q22" s="6"/>
      <c r="R22" s="6"/>
      <c r="S22" s="4">
        <v>13075.225999999999</v>
      </c>
      <c r="T22" s="4">
        <v>314.69799999999998</v>
      </c>
      <c r="U22" s="4">
        <v>4880.142058601662</v>
      </c>
      <c r="V22" s="4">
        <v>4167.2809999999999</v>
      </c>
      <c r="W22" s="4">
        <v>712.86105860166219</v>
      </c>
      <c r="X22" s="609">
        <f>T22*1000/NFA!E81</f>
        <v>8.1950107249336407E-2</v>
      </c>
      <c r="Y22" s="625">
        <f>S22*1000/NFA!E81</f>
        <v>3.4049030276942078</v>
      </c>
      <c r="Z22" s="613">
        <f>NFA!E44</f>
        <v>-0.43655563823929999</v>
      </c>
      <c r="AA22" s="613">
        <f t="shared" si="0"/>
        <v>3.8414586659335077</v>
      </c>
      <c r="AB22" s="615">
        <f t="shared" si="14"/>
        <v>76460.270291485911</v>
      </c>
      <c r="AC22" s="621">
        <v>32216</v>
      </c>
      <c r="AD22" s="4">
        <v>25809.5</v>
      </c>
      <c r="AE22" s="620">
        <f t="shared" si="15"/>
        <v>7742.8499999999995</v>
      </c>
      <c r="AF22" s="626">
        <v>4013</v>
      </c>
      <c r="AG22" s="620">
        <f t="shared" si="16"/>
        <v>601.94999999999993</v>
      </c>
      <c r="AH22" s="4">
        <f t="shared" si="17"/>
        <v>2393.5</v>
      </c>
      <c r="AI22" s="4">
        <v>153.203</v>
      </c>
      <c r="AJ22" s="4">
        <f t="shared" si="18"/>
        <v>40714.002999999997</v>
      </c>
      <c r="AK22" s="4">
        <v>24402.16</v>
      </c>
      <c r="AL22" s="4">
        <v>7814.8239999999996</v>
      </c>
      <c r="AM22" s="624">
        <v>27313</v>
      </c>
      <c r="AN22" s="4">
        <v>848</v>
      </c>
      <c r="AO22" s="620">
        <f t="shared" si="19"/>
        <v>169.60000000000002</v>
      </c>
      <c r="AP22" s="626">
        <v>25239</v>
      </c>
      <c r="AQ22" s="620">
        <f t="shared" si="20"/>
        <v>2523.9</v>
      </c>
      <c r="AR22" s="4">
        <f t="shared" si="21"/>
        <v>1226</v>
      </c>
      <c r="AS22" s="4">
        <v>10.257</v>
      </c>
      <c r="AT22" s="4">
        <f t="shared" si="22"/>
        <v>30016.757000000001</v>
      </c>
      <c r="AU22" s="4">
        <v>5156.1000000000004</v>
      </c>
      <c r="AV22" s="4">
        <v>18118.421999999999</v>
      </c>
      <c r="AW22" s="4">
        <f>AX22*NFA!D81/1000</f>
        <v>2104.4962914859102</v>
      </c>
      <c r="AX22" s="619">
        <f t="shared" si="1"/>
        <v>8.1950107249336407E-2</v>
      </c>
      <c r="AY22" s="628">
        <f>AB22*1000/NFA!D81</f>
        <v>2.9774000439204249</v>
      </c>
      <c r="AZ22" s="613">
        <f>NFA!D44</f>
        <v>-0.9746569703472574</v>
      </c>
      <c r="BA22" s="613">
        <f t="shared" si="25"/>
        <v>3.9520570142676821</v>
      </c>
      <c r="BB22" s="615">
        <f t="shared" si="28"/>
        <v>94383.59140849745</v>
      </c>
      <c r="BC22" s="624">
        <v>38383.850000000006</v>
      </c>
      <c r="BD22" s="4">
        <v>32813.300000000003</v>
      </c>
      <c r="BE22" s="620">
        <f t="shared" si="26"/>
        <v>9843.99</v>
      </c>
      <c r="BF22" s="4">
        <v>2667.1</v>
      </c>
      <c r="BG22" s="620">
        <f t="shared" si="32"/>
        <v>400.065</v>
      </c>
      <c r="BH22" s="4">
        <f t="shared" si="33"/>
        <v>2903.450000000003</v>
      </c>
      <c r="BI22" s="4">
        <v>583.29999999999995</v>
      </c>
      <c r="BJ22" s="4">
        <f t="shared" si="34"/>
        <v>49211.205000000009</v>
      </c>
      <c r="BK22" s="4">
        <v>35252</v>
      </c>
      <c r="BL22" s="4">
        <v>11258</v>
      </c>
      <c r="BM22" s="624">
        <v>15160.6</v>
      </c>
      <c r="BN22" s="4">
        <v>1680.75</v>
      </c>
      <c r="BO22" s="620">
        <f t="shared" si="27"/>
        <v>336.15000000000003</v>
      </c>
      <c r="BP22" s="4">
        <v>10876.7</v>
      </c>
      <c r="BQ22" s="620">
        <f t="shared" si="35"/>
        <v>1087.67</v>
      </c>
      <c r="BR22" s="4">
        <f t="shared" si="36"/>
        <v>2603.1499999999996</v>
      </c>
      <c r="BS22" s="4">
        <v>247.1</v>
      </c>
      <c r="BT22" s="4">
        <f t="shared" si="37"/>
        <v>16831.519999999997</v>
      </c>
      <c r="BU22" s="4">
        <v>16855</v>
      </c>
      <c r="BV22" s="4">
        <v>14444</v>
      </c>
      <c r="BW22" s="4">
        <f>BX22*NFA!G76</f>
        <v>1935.8664084974494</v>
      </c>
      <c r="BX22" s="619">
        <f t="shared" si="5"/>
        <v>8.1950107249336407E-2</v>
      </c>
      <c r="BY22" s="628">
        <f>BB22/NFA!G81</f>
        <v>2.6849675815870646</v>
      </c>
      <c r="BZ22" s="613">
        <f>NFA!G44</f>
        <v>-0.25835508072113372</v>
      </c>
      <c r="CA22" s="613">
        <f t="shared" si="38"/>
        <v>2.9433226623081983</v>
      </c>
      <c r="CB22" s="615">
        <v>167553.55026667821</v>
      </c>
      <c r="CC22" s="4">
        <v>111147.77873288472</v>
      </c>
      <c r="CD22" s="4">
        <v>5741.4586727777778</v>
      </c>
      <c r="CE22" s="4">
        <v>44042.987160135031</v>
      </c>
      <c r="CF22" s="4">
        <v>18104.243046436241</v>
      </c>
      <c r="CG22" s="613">
        <f>CB22/NFA!R81</f>
        <v>5.0395814301511992</v>
      </c>
      <c r="CH22" s="613">
        <f>(NFA!R115+NFA!R116)/2/1000/NFA!R81</f>
        <v>-6.8412833550757043E-2</v>
      </c>
      <c r="CI22" s="613">
        <f t="shared" si="23"/>
        <v>5.107994263701956</v>
      </c>
      <c r="CJ22" s="608">
        <f>(CB22-CF22)/NFA!R81</f>
        <v>4.4950521920744775</v>
      </c>
      <c r="CK22" s="608">
        <f t="shared" si="24"/>
        <v>4.5634650256252343</v>
      </c>
    </row>
    <row r="23" spans="1:89" ht="15" customHeight="1">
      <c r="A23" s="6">
        <v>2008</v>
      </c>
      <c r="B23" s="608">
        <f t="shared" si="2"/>
        <v>3.4620929262245608</v>
      </c>
      <c r="C23" s="608">
        <f t="shared" si="6"/>
        <v>2.9695640200034736</v>
      </c>
      <c r="D23" s="608">
        <f t="shared" si="29"/>
        <v>2.6179622089771071</v>
      </c>
      <c r="E23" s="608">
        <f t="shared" si="7"/>
        <v>4.7692531842742572</v>
      </c>
      <c r="F23" s="608">
        <f t="shared" si="8"/>
        <v>4.2172297880931957</v>
      </c>
      <c r="G23" s="648">
        <f t="shared" si="3"/>
        <v>-0.35586265185040677</v>
      </c>
      <c r="H23" s="608">
        <f t="shared" si="9"/>
        <v>-0.96607140543718883</v>
      </c>
      <c r="I23" s="608">
        <f t="shared" si="30"/>
        <v>-0.34013844735734666</v>
      </c>
      <c r="J23" s="608">
        <f t="shared" si="10"/>
        <v>3.6121407398229527E-2</v>
      </c>
      <c r="K23" s="651">
        <f t="shared" si="4"/>
        <v>3.8179555780749674</v>
      </c>
      <c r="L23" s="608">
        <f t="shared" si="11"/>
        <v>3.9356354254406627</v>
      </c>
      <c r="M23" s="608">
        <f t="shared" si="31"/>
        <v>2.9581006563344538</v>
      </c>
      <c r="N23" s="608">
        <f t="shared" si="12"/>
        <v>4.7331317768760277</v>
      </c>
      <c r="O23" s="608">
        <f t="shared" si="13"/>
        <v>4.1811083806949663</v>
      </c>
      <c r="P23" s="6"/>
      <c r="Q23" s="6"/>
      <c r="R23" s="6"/>
      <c r="S23" s="4">
        <v>13931.867</v>
      </c>
      <c r="T23" s="4">
        <v>350.78250000000003</v>
      </c>
      <c r="U23" s="4">
        <v>5515.7876417245216</v>
      </c>
      <c r="V23" s="4">
        <v>4718.3710000000001</v>
      </c>
      <c r="W23" s="4">
        <v>797.41664172452113</v>
      </c>
      <c r="X23" s="609">
        <f>T23*1000/NFA!E82</f>
        <v>8.7170054946215533E-2</v>
      </c>
      <c r="Y23" s="625">
        <f>S23*1000/NFA!E82</f>
        <v>3.4620929262245608</v>
      </c>
      <c r="Z23" s="613">
        <f>NFA!E45</f>
        <v>-0.35586265185040677</v>
      </c>
      <c r="AA23" s="613">
        <f t="shared" si="0"/>
        <v>3.8179555780749674</v>
      </c>
      <c r="AB23" s="615">
        <f t="shared" si="14"/>
        <v>80753.225221287052</v>
      </c>
      <c r="AC23" s="621">
        <v>34500</v>
      </c>
      <c r="AD23" s="4">
        <v>27804</v>
      </c>
      <c r="AE23" s="620">
        <f t="shared" si="15"/>
        <v>8341.1999999999989</v>
      </c>
      <c r="AF23" s="626">
        <v>4245</v>
      </c>
      <c r="AG23" s="620">
        <f t="shared" si="16"/>
        <v>636.75</v>
      </c>
      <c r="AH23" s="4">
        <f t="shared" si="17"/>
        <v>2451</v>
      </c>
      <c r="AI23" s="4">
        <v>148.053</v>
      </c>
      <c r="AJ23" s="4">
        <f t="shared" si="18"/>
        <v>43626.002999999997</v>
      </c>
      <c r="AK23" s="4">
        <v>26024.907499999998</v>
      </c>
      <c r="AL23" s="4">
        <v>9619.0640000000003</v>
      </c>
      <c r="AM23" s="624">
        <v>29097</v>
      </c>
      <c r="AN23" s="4">
        <v>893</v>
      </c>
      <c r="AO23" s="620">
        <f t="shared" si="19"/>
        <v>178.60000000000002</v>
      </c>
      <c r="AP23" s="626">
        <v>26833</v>
      </c>
      <c r="AQ23" s="620">
        <f t="shared" si="20"/>
        <v>2683.3</v>
      </c>
      <c r="AR23" s="4">
        <f t="shared" si="21"/>
        <v>1371</v>
      </c>
      <c r="AS23" s="4">
        <v>10.141</v>
      </c>
      <c r="AT23" s="4">
        <f t="shared" si="22"/>
        <v>31969.040999999997</v>
      </c>
      <c r="AU23" s="4">
        <v>6161.3130000000001</v>
      </c>
      <c r="AV23" s="4">
        <v>19779.445500000002</v>
      </c>
      <c r="AW23" s="4">
        <f>AX23*NFA!D82/1000</f>
        <v>2370.4702212870548</v>
      </c>
      <c r="AX23" s="619">
        <f t="shared" si="1"/>
        <v>8.7170054946215533E-2</v>
      </c>
      <c r="AY23" s="628">
        <f>AB23*1000/NFA!D82</f>
        <v>2.9695640200034736</v>
      </c>
      <c r="AZ23" s="613">
        <f>NFA!D45</f>
        <v>-0.96607140543718883</v>
      </c>
      <c r="BA23" s="613">
        <f t="shared" si="25"/>
        <v>3.9356354254406627</v>
      </c>
      <c r="BB23" s="615">
        <f t="shared" si="28"/>
        <v>99354.80738533198</v>
      </c>
      <c r="BC23" s="624">
        <v>40849.550000000003</v>
      </c>
      <c r="BD23" s="4">
        <v>34791.550000000003</v>
      </c>
      <c r="BE23" s="620">
        <f t="shared" si="26"/>
        <v>10437.465</v>
      </c>
      <c r="BF23" s="4">
        <v>2906.1</v>
      </c>
      <c r="BG23" s="620">
        <f t="shared" si="32"/>
        <v>435.91499999999996</v>
      </c>
      <c r="BH23" s="4">
        <f t="shared" si="33"/>
        <v>3151.9</v>
      </c>
      <c r="BI23" s="4">
        <v>585.1</v>
      </c>
      <c r="BJ23" s="4">
        <f t="shared" si="34"/>
        <v>52308.03</v>
      </c>
      <c r="BK23" s="4">
        <v>37295</v>
      </c>
      <c r="BL23" s="4">
        <v>11784</v>
      </c>
      <c r="BM23" s="624">
        <v>16930.599999999999</v>
      </c>
      <c r="BN23" s="4">
        <v>1789.15</v>
      </c>
      <c r="BO23" s="620">
        <f t="shared" si="27"/>
        <v>357.83000000000004</v>
      </c>
      <c r="BP23" s="4">
        <v>12372.1</v>
      </c>
      <c r="BQ23" s="620">
        <f t="shared" si="35"/>
        <v>1237.21</v>
      </c>
      <c r="BR23" s="4">
        <f t="shared" si="36"/>
        <v>2769.3499999999985</v>
      </c>
      <c r="BS23" s="4">
        <v>370.7</v>
      </c>
      <c r="BT23" s="4">
        <f t="shared" si="37"/>
        <v>18896.34</v>
      </c>
      <c r="BU23" s="4">
        <v>21023</v>
      </c>
      <c r="BV23" s="4">
        <v>20621</v>
      </c>
      <c r="BW23" s="4">
        <f>BX23*NFA!G77</f>
        <v>2237.4373853319871</v>
      </c>
      <c r="BX23" s="619">
        <f t="shared" si="5"/>
        <v>8.7170054946215533E-2</v>
      </c>
      <c r="BY23" s="628">
        <f>BB23/NFA!G82</f>
        <v>2.6179622089771071</v>
      </c>
      <c r="BZ23" s="613">
        <f>NFA!G45</f>
        <v>-0.34013844735734666</v>
      </c>
      <c r="CA23" s="613">
        <f t="shared" si="38"/>
        <v>2.9581006563344538</v>
      </c>
      <c r="CB23" s="615">
        <v>196859.74442205252</v>
      </c>
      <c r="CC23" s="4">
        <v>140779.73815450363</v>
      </c>
      <c r="CD23" s="4">
        <v>7260.3903872222218</v>
      </c>
      <c r="CE23" s="4">
        <v>40554.610182893171</v>
      </c>
      <c r="CF23" s="4">
        <v>22785.786471877949</v>
      </c>
      <c r="CG23" s="613">
        <f>CB23/NFA!R82</f>
        <v>4.7692531842742572</v>
      </c>
      <c r="CH23" s="613">
        <f>(NFA!R116+NFA!R117)/2/1000/NFA!R82</f>
        <v>3.6121407398229527E-2</v>
      </c>
      <c r="CI23" s="613">
        <f t="shared" si="23"/>
        <v>4.7331317768760277</v>
      </c>
      <c r="CJ23" s="608">
        <f>(CB23-CF23)/NFA!R82</f>
        <v>4.2172297880931957</v>
      </c>
      <c r="CK23" s="608">
        <f t="shared" si="24"/>
        <v>4.1811083806949663</v>
      </c>
    </row>
    <row r="24" spans="1:89" ht="15" customHeight="1">
      <c r="A24" s="6">
        <v>2009</v>
      </c>
      <c r="B24" s="608">
        <f t="shared" si="2"/>
        <v>3.5838195210727428</v>
      </c>
      <c r="C24" s="608">
        <f t="shared" si="6"/>
        <v>3.1556598139466376</v>
      </c>
      <c r="D24" s="608">
        <f t="shared" si="29"/>
        <v>2.7915398767828963</v>
      </c>
      <c r="E24" s="608">
        <f t="shared" si="7"/>
        <v>5.0800374142836349</v>
      </c>
      <c r="F24" s="608">
        <f t="shared" si="8"/>
        <v>4.5050465437862126</v>
      </c>
      <c r="G24" s="648">
        <f t="shared" si="3"/>
        <v>-0.47935400237444642</v>
      </c>
      <c r="H24" s="608">
        <f t="shared" si="9"/>
        <v>-1.2831432115692063</v>
      </c>
      <c r="I24" s="608">
        <f t="shared" si="30"/>
        <v>-0.4233119076356629</v>
      </c>
      <c r="J24" s="608">
        <f t="shared" si="10"/>
        <v>0.12044213273313802</v>
      </c>
      <c r="K24" s="651">
        <f t="shared" si="4"/>
        <v>4.0631735234471895</v>
      </c>
      <c r="L24" s="608">
        <f t="shared" si="11"/>
        <v>4.4388030255158437</v>
      </c>
      <c r="M24" s="608">
        <f t="shared" si="31"/>
        <v>3.2148517844185593</v>
      </c>
      <c r="N24" s="608">
        <f t="shared" si="12"/>
        <v>4.9595952815504969</v>
      </c>
      <c r="O24" s="608">
        <f t="shared" si="13"/>
        <v>4.3846044110530746</v>
      </c>
      <c r="P24" s="6"/>
      <c r="Q24" s="6"/>
      <c r="R24" s="6"/>
      <c r="S24" s="4">
        <v>14085.876499999998</v>
      </c>
      <c r="T24" s="4">
        <v>382.04399999999998</v>
      </c>
      <c r="U24" s="4">
        <v>5698.5715807990882</v>
      </c>
      <c r="V24" s="4">
        <v>4862.3280000000004</v>
      </c>
      <c r="W24" s="4">
        <v>836.24358079908825</v>
      </c>
      <c r="X24" s="609">
        <f>T24*1000/NFA!E83</f>
        <v>9.7202097796946829E-2</v>
      </c>
      <c r="Y24" s="625">
        <f>S24*1000/NFA!E83</f>
        <v>3.5838195210727428</v>
      </c>
      <c r="Z24" s="613">
        <f>NFA!E46</f>
        <v>-0.47935400237444642</v>
      </c>
      <c r="AA24" s="613">
        <f t="shared" si="0"/>
        <v>4.0631735234471895</v>
      </c>
      <c r="AB24" s="615">
        <f t="shared" si="14"/>
        <v>83387.060942253578</v>
      </c>
      <c r="AC24" s="621">
        <v>35737</v>
      </c>
      <c r="AD24" s="4">
        <v>29365</v>
      </c>
      <c r="AE24" s="620">
        <f t="shared" si="15"/>
        <v>8809.5</v>
      </c>
      <c r="AF24" s="626">
        <v>4333</v>
      </c>
      <c r="AG24" s="620">
        <f t="shared" si="16"/>
        <v>649.94999999999993</v>
      </c>
      <c r="AH24" s="4">
        <f t="shared" si="17"/>
        <v>2039</v>
      </c>
      <c r="AI24" s="4">
        <v>142.137</v>
      </c>
      <c r="AJ24" s="4">
        <f t="shared" si="18"/>
        <v>45338.587</v>
      </c>
      <c r="AK24" s="4">
        <v>27504.875499999998</v>
      </c>
      <c r="AL24" s="4">
        <v>10739.968499999999</v>
      </c>
      <c r="AM24" s="624">
        <v>30336.5</v>
      </c>
      <c r="AN24" s="4">
        <v>920.5</v>
      </c>
      <c r="AO24" s="620">
        <f t="shared" si="19"/>
        <v>184.10000000000002</v>
      </c>
      <c r="AP24" s="626">
        <v>27639</v>
      </c>
      <c r="AQ24" s="620">
        <f t="shared" si="20"/>
        <v>2763.9</v>
      </c>
      <c r="AR24" s="4">
        <f t="shared" si="21"/>
        <v>1777</v>
      </c>
      <c r="AS24" s="4">
        <v>10.211</v>
      </c>
      <c r="AT24" s="4">
        <f t="shared" si="22"/>
        <v>33294.711000000003</v>
      </c>
      <c r="AU24" s="4">
        <v>7178.1674999999996</v>
      </c>
      <c r="AV24" s="4">
        <v>21757.838499999998</v>
      </c>
      <c r="AW24" s="4">
        <f>AX24*NFA!D83/1000</f>
        <v>2568.5269422535926</v>
      </c>
      <c r="AX24" s="619">
        <f t="shared" si="1"/>
        <v>9.7202097796946829E-2</v>
      </c>
      <c r="AY24" s="628">
        <f>AB24*1000/NFA!D83</f>
        <v>3.1556598139466376</v>
      </c>
      <c r="AZ24" s="613">
        <f>NFA!D46</f>
        <v>-1.2831432115692063</v>
      </c>
      <c r="BA24" s="613">
        <f t="shared" si="25"/>
        <v>4.4388030255158437</v>
      </c>
      <c r="BB24" s="615">
        <f t="shared" si="28"/>
        <v>100959.38949170557</v>
      </c>
      <c r="BC24" s="624">
        <v>42346.25</v>
      </c>
      <c r="BD24" s="4">
        <v>36047</v>
      </c>
      <c r="BE24" s="620">
        <f t="shared" si="26"/>
        <v>10814.1</v>
      </c>
      <c r="BF24" s="4">
        <v>2896.1</v>
      </c>
      <c r="BG24" s="620">
        <f t="shared" si="32"/>
        <v>434.41499999999996</v>
      </c>
      <c r="BH24" s="4">
        <f t="shared" si="33"/>
        <v>3403.15</v>
      </c>
      <c r="BI24" s="4">
        <v>599.5</v>
      </c>
      <c r="BJ24" s="4">
        <f t="shared" si="34"/>
        <v>54194.264999999999</v>
      </c>
      <c r="BK24" s="4">
        <v>36380</v>
      </c>
      <c r="BL24" s="4">
        <v>12453</v>
      </c>
      <c r="BM24" s="624">
        <v>17920.5</v>
      </c>
      <c r="BN24" s="4">
        <v>1872</v>
      </c>
      <c r="BO24" s="620">
        <f t="shared" si="27"/>
        <v>374.40000000000003</v>
      </c>
      <c r="BP24" s="4">
        <v>13216.8</v>
      </c>
      <c r="BQ24" s="620">
        <f t="shared" si="35"/>
        <v>1321.68</v>
      </c>
      <c r="BR24" s="4">
        <f t="shared" si="36"/>
        <v>2831.7000000000007</v>
      </c>
      <c r="BS24" s="4">
        <v>390.7</v>
      </c>
      <c r="BT24" s="4">
        <f t="shared" si="37"/>
        <v>20007.28</v>
      </c>
      <c r="BU24" s="4">
        <v>20540</v>
      </c>
      <c r="BV24" s="4">
        <v>20399</v>
      </c>
      <c r="BW24" s="4">
        <f>BX24*NFA!G78</f>
        <v>2689.8444917055708</v>
      </c>
      <c r="BX24" s="619">
        <f t="shared" si="5"/>
        <v>9.7202097796946829E-2</v>
      </c>
      <c r="BY24" s="628">
        <f>BB24/NFA!G83</f>
        <v>2.7915398767828963</v>
      </c>
      <c r="BZ24" s="613">
        <f>NFA!G46</f>
        <v>-0.4233119076356629</v>
      </c>
      <c r="CA24" s="613">
        <f t="shared" si="38"/>
        <v>3.2148517844185593</v>
      </c>
      <c r="CB24" s="615">
        <v>197142.12240591811</v>
      </c>
      <c r="CC24" s="4">
        <v>145068.24290979805</v>
      </c>
      <c r="CD24" s="4">
        <v>8329.2332422222225</v>
      </c>
      <c r="CE24" s="4">
        <v>38089.316336928743</v>
      </c>
      <c r="CF24" s="4">
        <v>22313.796401413529</v>
      </c>
      <c r="CG24" s="613">
        <f>CB24/NFA!R83</f>
        <v>5.0800374142836349</v>
      </c>
      <c r="CH24" s="613">
        <f>(NFA!R117+NFA!R118)/2/1000/NFA!R83</f>
        <v>0.12044213273313802</v>
      </c>
      <c r="CI24" s="613">
        <f t="shared" si="23"/>
        <v>4.9595952815504969</v>
      </c>
      <c r="CJ24" s="608">
        <f>(CB24-CF24)/NFA!R83</f>
        <v>4.5050465437862126</v>
      </c>
      <c r="CK24" s="608">
        <f t="shared" si="24"/>
        <v>4.3846044110530746</v>
      </c>
    </row>
    <row r="25" spans="1:89" ht="15" customHeight="1">
      <c r="A25" s="6">
        <v>2010</v>
      </c>
      <c r="B25" s="608">
        <f t="shared" si="2"/>
        <v>3.5409948203945829</v>
      </c>
      <c r="C25" s="608">
        <f t="shared" si="6"/>
        <v>3.1374402342901173</v>
      </c>
      <c r="D25" s="608">
        <f t="shared" si="29"/>
        <v>2.8831360644819934</v>
      </c>
      <c r="E25" s="608">
        <f t="shared" si="7"/>
        <v>4.713446285430936</v>
      </c>
      <c r="F25" s="608">
        <f t="shared" si="8"/>
        <v>4.1189660556033507</v>
      </c>
      <c r="G25" s="648">
        <f t="shared" si="3"/>
        <v>-0.49359600809349058</v>
      </c>
      <c r="H25" s="608">
        <f t="shared" si="9"/>
        <v>-1.1034204326307862</v>
      </c>
      <c r="I25" s="608">
        <f t="shared" si="30"/>
        <v>-0.44491528804020569</v>
      </c>
      <c r="J25" s="608">
        <f t="shared" si="10"/>
        <v>2.0438297028454008E-2</v>
      </c>
      <c r="K25" s="651">
        <f t="shared" si="4"/>
        <v>4.0345908284880734</v>
      </c>
      <c r="L25" s="608">
        <f t="shared" si="11"/>
        <v>4.2408606669209039</v>
      </c>
      <c r="M25" s="608">
        <f t="shared" si="31"/>
        <v>3.3280513525221993</v>
      </c>
      <c r="N25" s="608">
        <f t="shared" si="12"/>
        <v>4.6930079884024822</v>
      </c>
      <c r="O25" s="608">
        <f t="shared" si="13"/>
        <v>4.0985277585748969</v>
      </c>
      <c r="P25" s="6"/>
      <c r="Q25" s="6"/>
      <c r="R25" s="6"/>
      <c r="S25" s="4">
        <v>14031.0645</v>
      </c>
      <c r="T25" s="4">
        <v>404.91750000000002</v>
      </c>
      <c r="U25" s="4">
        <v>5596.1382956915004</v>
      </c>
      <c r="V25" s="4">
        <v>4730.902</v>
      </c>
      <c r="W25" s="4">
        <v>865.23629569150035</v>
      </c>
      <c r="X25" s="609">
        <f>T25*1000/NFA!E84</f>
        <v>0.10218831010199714</v>
      </c>
      <c r="Y25" s="625">
        <f>S25*1000/NFA!E84</f>
        <v>3.5409948203945829</v>
      </c>
      <c r="Z25" s="613">
        <f>NFA!E47</f>
        <v>-0.49359600809349058</v>
      </c>
      <c r="AA25" s="613">
        <f t="shared" si="0"/>
        <v>4.0345908284880734</v>
      </c>
      <c r="AB25" s="615">
        <f t="shared" si="14"/>
        <v>85415.552265014499</v>
      </c>
      <c r="AC25" s="621">
        <v>36356</v>
      </c>
      <c r="AD25" s="4">
        <v>30220.5</v>
      </c>
      <c r="AE25" s="620">
        <f t="shared" si="15"/>
        <v>9066.15</v>
      </c>
      <c r="AF25" s="626">
        <v>4373</v>
      </c>
      <c r="AG25" s="620">
        <f t="shared" si="16"/>
        <v>655.94999999999993</v>
      </c>
      <c r="AH25" s="4">
        <f t="shared" si="17"/>
        <v>1762.5</v>
      </c>
      <c r="AI25" s="4">
        <v>140.56399999999999</v>
      </c>
      <c r="AJ25" s="4">
        <f t="shared" si="18"/>
        <v>46218.663999999997</v>
      </c>
      <c r="AK25" s="4">
        <v>29405.977500000001</v>
      </c>
      <c r="AL25" s="4">
        <v>11119.439499999999</v>
      </c>
      <c r="AM25" s="624">
        <v>31057</v>
      </c>
      <c r="AN25" s="4">
        <v>927.5</v>
      </c>
      <c r="AO25" s="620">
        <f t="shared" si="19"/>
        <v>185.5</v>
      </c>
      <c r="AP25" s="626">
        <v>28222</v>
      </c>
      <c r="AQ25" s="620">
        <f t="shared" si="20"/>
        <v>2822.2000000000003</v>
      </c>
      <c r="AR25" s="4">
        <f t="shared" si="21"/>
        <v>1907.5</v>
      </c>
      <c r="AS25" s="4">
        <v>11.045</v>
      </c>
      <c r="AT25" s="4">
        <f t="shared" si="22"/>
        <v>34075.744999999995</v>
      </c>
      <c r="AU25" s="4">
        <v>7197.2674999999999</v>
      </c>
      <c r="AV25" s="4">
        <v>23144.698</v>
      </c>
      <c r="AW25" s="4">
        <f>AX25*NFA!D84/1000</f>
        <v>2782.0357650145215</v>
      </c>
      <c r="AX25" s="619">
        <f t="shared" si="1"/>
        <v>0.10218831010199714</v>
      </c>
      <c r="AY25" s="628">
        <f>AB25*1000/NFA!D84</f>
        <v>3.1374402342901173</v>
      </c>
      <c r="AZ25" s="613">
        <f>NFA!D47</f>
        <v>-1.1034204326307862</v>
      </c>
      <c r="BA25" s="613">
        <f t="shared" si="25"/>
        <v>4.2408606669209039</v>
      </c>
      <c r="BB25" s="615">
        <f t="shared" si="28"/>
        <v>104520.60186402702</v>
      </c>
      <c r="BC25" s="624">
        <v>43077.95</v>
      </c>
      <c r="BD25" s="4">
        <v>36776.099999999991</v>
      </c>
      <c r="BE25" s="620">
        <f t="shared" si="26"/>
        <v>11032.829999999996</v>
      </c>
      <c r="BF25" s="4">
        <v>3020.1000000000004</v>
      </c>
      <c r="BG25" s="620">
        <f t="shared" si="32"/>
        <v>453.01500000000004</v>
      </c>
      <c r="BH25" s="4">
        <f t="shared" si="33"/>
        <v>3281.7500000000055</v>
      </c>
      <c r="BI25" s="4">
        <v>596</v>
      </c>
      <c r="BJ25" s="4">
        <f t="shared" si="34"/>
        <v>55159.794999999991</v>
      </c>
      <c r="BK25" s="4">
        <v>37545</v>
      </c>
      <c r="BL25" s="4">
        <v>12451</v>
      </c>
      <c r="BM25" s="624">
        <v>19243.2</v>
      </c>
      <c r="BN25" s="4">
        <v>1920.6999999999998</v>
      </c>
      <c r="BO25" s="620">
        <f t="shared" si="27"/>
        <v>384.14</v>
      </c>
      <c r="BP25" s="4">
        <v>14346.5</v>
      </c>
      <c r="BQ25" s="620">
        <f t="shared" si="35"/>
        <v>1434.65</v>
      </c>
      <c r="BR25" s="4">
        <f t="shared" si="36"/>
        <v>2976</v>
      </c>
      <c r="BS25" s="4">
        <v>730.2</v>
      </c>
      <c r="BT25" s="4">
        <f t="shared" si="37"/>
        <v>21792.190000000002</v>
      </c>
      <c r="BU25" s="4">
        <v>20573</v>
      </c>
      <c r="BV25" s="4">
        <v>21085</v>
      </c>
      <c r="BW25" s="4">
        <f>BX25*NFA!G79</f>
        <v>2986.6168640270294</v>
      </c>
      <c r="BX25" s="619">
        <f t="shared" si="5"/>
        <v>0.10218831010199714</v>
      </c>
      <c r="BY25" s="628">
        <f>BB25/NFA!G84</f>
        <v>2.8831360644819934</v>
      </c>
      <c r="BZ25" s="613">
        <f>NFA!G47</f>
        <v>-0.44491528804020569</v>
      </c>
      <c r="CA25" s="613">
        <f t="shared" si="38"/>
        <v>3.3280513525221993</v>
      </c>
      <c r="CB25" s="615">
        <v>218272.82150286547</v>
      </c>
      <c r="CC25" s="4">
        <v>157463.60164774241</v>
      </c>
      <c r="CD25" s="4">
        <v>9390.6831700000002</v>
      </c>
      <c r="CE25" s="4">
        <v>42670.390809566859</v>
      </c>
      <c r="CF25" s="4">
        <v>27529.512215556206</v>
      </c>
      <c r="CG25" s="613">
        <f>CB25/NFA!R84</f>
        <v>4.713446285430936</v>
      </c>
      <c r="CH25" s="613">
        <f>(NFA!R118+NFA!R119)/2/1000/NFA!R84</f>
        <v>2.0438297028454008E-2</v>
      </c>
      <c r="CI25" s="613">
        <f t="shared" si="23"/>
        <v>4.6930079884024822</v>
      </c>
      <c r="CJ25" s="608">
        <f>(CB25-CF25)/NFA!R84</f>
        <v>4.1189660556033507</v>
      </c>
      <c r="CK25" s="608">
        <f t="shared" si="24"/>
        <v>4.0985277585748969</v>
      </c>
    </row>
    <row r="26" spans="1:89" ht="15" customHeight="1">
      <c r="A26" s="6">
        <v>2011</v>
      </c>
      <c r="B26" s="608">
        <f t="shared" si="2"/>
        <v>3.5382867824148962</v>
      </c>
      <c r="C26" s="608">
        <f t="shared" si="6"/>
        <v>3.0840580297130633</v>
      </c>
      <c r="D26" s="608">
        <f t="shared" si="29"/>
        <v>2.8642219653730652</v>
      </c>
      <c r="E26" s="608">
        <f t="shared" si="7"/>
        <v>3.7840528156994728</v>
      </c>
      <c r="F26" s="608">
        <f t="shared" si="8"/>
        <v>3.2019926311315152</v>
      </c>
      <c r="G26" s="648">
        <f t="shared" si="3"/>
        <v>-0.45187449411280556</v>
      </c>
      <c r="H26" s="608">
        <f t="shared" si="9"/>
        <v>-1.052659535616552</v>
      </c>
      <c r="I26" s="608">
        <f t="shared" si="30"/>
        <v>-0.45194504598022017</v>
      </c>
      <c r="J26" s="608">
        <f t="shared" si="10"/>
        <v>2.3580285899974136E-2</v>
      </c>
      <c r="K26" s="651">
        <f t="shared" si="4"/>
        <v>3.9901612765277017</v>
      </c>
      <c r="L26" s="608">
        <f t="shared" si="11"/>
        <v>4.1367175653296151</v>
      </c>
      <c r="M26" s="608">
        <f t="shared" si="31"/>
        <v>3.3161670113532855</v>
      </c>
      <c r="N26" s="608">
        <f t="shared" si="12"/>
        <v>3.7604725297994985</v>
      </c>
      <c r="O26" s="608">
        <f t="shared" si="13"/>
        <v>3.1784123452315409</v>
      </c>
      <c r="P26" s="6"/>
      <c r="Q26" s="6"/>
      <c r="R26" s="6"/>
      <c r="S26" s="4">
        <v>14272.582</v>
      </c>
      <c r="T26" s="4">
        <v>416.52199999999999</v>
      </c>
      <c r="U26" s="4">
        <v>5676.6534816924786</v>
      </c>
      <c r="V26" s="4">
        <v>4764.6469999999999</v>
      </c>
      <c r="W26" s="4">
        <v>912.0064816924787</v>
      </c>
      <c r="X26" s="609">
        <f>T26*1000/NFA!E85</f>
        <v>0.10325912208351772</v>
      </c>
      <c r="Y26" s="625">
        <f>S26*1000/NFA!E85</f>
        <v>3.5382867824148962</v>
      </c>
      <c r="Z26" s="613">
        <f>NFA!E48</f>
        <v>-0.45187449411280556</v>
      </c>
      <c r="AA26" s="613">
        <f t="shared" si="0"/>
        <v>3.9901612765277017</v>
      </c>
      <c r="AB26" s="615">
        <f t="shared" si="14"/>
        <v>87294.071319430412</v>
      </c>
      <c r="AC26" s="621">
        <v>37014</v>
      </c>
      <c r="AD26" s="4">
        <v>30810.5</v>
      </c>
      <c r="AE26" s="620">
        <f t="shared" si="15"/>
        <v>9243.15</v>
      </c>
      <c r="AF26" s="626">
        <v>4447</v>
      </c>
      <c r="AG26" s="620">
        <f t="shared" si="16"/>
        <v>667.05</v>
      </c>
      <c r="AH26" s="4">
        <f t="shared" si="17"/>
        <v>1756.5</v>
      </c>
      <c r="AI26" s="4">
        <v>142.77027092200001</v>
      </c>
      <c r="AJ26" s="4">
        <f t="shared" si="18"/>
        <v>47066.970270922007</v>
      </c>
      <c r="AK26" s="4">
        <v>30950.234</v>
      </c>
      <c r="AL26" s="4">
        <v>11435.1865</v>
      </c>
      <c r="AM26" s="624">
        <v>31730</v>
      </c>
      <c r="AN26" s="4">
        <v>931.5</v>
      </c>
      <c r="AO26" s="620">
        <f t="shared" si="19"/>
        <v>186.3</v>
      </c>
      <c r="AP26" s="626">
        <v>28986</v>
      </c>
      <c r="AQ26" s="620">
        <f t="shared" si="20"/>
        <v>2898.6000000000004</v>
      </c>
      <c r="AR26" s="4">
        <f t="shared" si="21"/>
        <v>1812.5</v>
      </c>
      <c r="AS26" s="4">
        <v>10.313000000000001</v>
      </c>
      <c r="AT26" s="4">
        <f t="shared" si="22"/>
        <v>34825.213000000003</v>
      </c>
      <c r="AU26" s="4">
        <v>8350.3090000000011</v>
      </c>
      <c r="AV26" s="4">
        <v>25386.211500000001</v>
      </c>
      <c r="AW26" s="4">
        <f>AX26*NFA!D85/1000</f>
        <v>2922.7430485083996</v>
      </c>
      <c r="AX26" s="619">
        <f t="shared" si="1"/>
        <v>0.10325912208351772</v>
      </c>
      <c r="AY26" s="628">
        <f>AB26*1000/NFA!D85</f>
        <v>3.0840580297130633</v>
      </c>
      <c r="AZ26" s="613">
        <f>NFA!D48</f>
        <v>-1.052659535616552</v>
      </c>
      <c r="BA26" s="613">
        <f t="shared" si="25"/>
        <v>4.1367175653296151</v>
      </c>
      <c r="BB26" s="615">
        <f t="shared" si="28"/>
        <v>105679.19290099424</v>
      </c>
      <c r="BC26" s="624">
        <v>44054.8</v>
      </c>
      <c r="BD26" s="4">
        <v>37735.75</v>
      </c>
      <c r="BE26" s="620">
        <f t="shared" si="26"/>
        <v>11320.725</v>
      </c>
      <c r="BF26" s="4">
        <v>3144.3</v>
      </c>
      <c r="BG26" s="620">
        <f t="shared" si="32"/>
        <v>471.64499999999998</v>
      </c>
      <c r="BH26" s="4">
        <f t="shared" si="33"/>
        <v>3174.7500000000027</v>
      </c>
      <c r="BI26" s="4">
        <v>609.6</v>
      </c>
      <c r="BJ26" s="4">
        <f t="shared" si="34"/>
        <v>56456.77</v>
      </c>
      <c r="BK26" s="4">
        <v>36288</v>
      </c>
      <c r="BL26" s="4">
        <v>12120</v>
      </c>
      <c r="BM26" s="624">
        <v>20378.400000000001</v>
      </c>
      <c r="BN26" s="4">
        <v>1970.55</v>
      </c>
      <c r="BO26" s="620">
        <f t="shared" si="27"/>
        <v>394.11</v>
      </c>
      <c r="BP26" s="4">
        <v>15353.3</v>
      </c>
      <c r="BQ26" s="620">
        <f t="shared" si="35"/>
        <v>1535.33</v>
      </c>
      <c r="BR26" s="4">
        <f t="shared" si="36"/>
        <v>3054.5500000000029</v>
      </c>
      <c r="BS26" s="4">
        <v>764.2</v>
      </c>
      <c r="BT26" s="4">
        <f t="shared" si="37"/>
        <v>23072.040000000005</v>
      </c>
      <c r="BU26" s="4">
        <v>22590</v>
      </c>
      <c r="BV26" s="4">
        <v>23866</v>
      </c>
      <c r="BW26" s="4">
        <f>BX26*NFA!G80</f>
        <v>3258.3829009942351</v>
      </c>
      <c r="BX26" s="619">
        <f t="shared" si="5"/>
        <v>0.10325912208351772</v>
      </c>
      <c r="BY26" s="628">
        <f>BB26/NFA!G85</f>
        <v>2.8642219653730652</v>
      </c>
      <c r="BZ26" s="613">
        <f>NFA!G48</f>
        <v>-0.45194504598022017</v>
      </c>
      <c r="CA26" s="613">
        <f t="shared" si="38"/>
        <v>3.3161670113532855</v>
      </c>
      <c r="CB26" s="615">
        <v>228112.31715397019</v>
      </c>
      <c r="CC26" s="4">
        <v>158153.28813056977</v>
      </c>
      <c r="CD26" s="4">
        <v>12034.930364444444</v>
      </c>
      <c r="CE26" s="4">
        <v>46905.892732432359</v>
      </c>
      <c r="CF26" s="4">
        <v>35088.066655412505</v>
      </c>
      <c r="CG26" s="613">
        <f>CB26/NFA!R85</f>
        <v>3.7840528156994728</v>
      </c>
      <c r="CH26" s="613">
        <f>(NFA!R119+NFA!R120)/2/1000/NFA!R85</f>
        <v>2.3580285899974136E-2</v>
      </c>
      <c r="CI26" s="613">
        <f t="shared" si="23"/>
        <v>3.7604725297994985</v>
      </c>
      <c r="CJ26" s="608">
        <f>(CB26-CF26)/NFA!R85</f>
        <v>3.2019926311315152</v>
      </c>
      <c r="CK26" s="608">
        <f t="shared" si="24"/>
        <v>3.1784123452315409</v>
      </c>
    </row>
    <row r="27" spans="1:89" ht="15" customHeight="1">
      <c r="A27" s="6">
        <v>2012</v>
      </c>
      <c r="B27" s="608">
        <f t="shared" si="2"/>
        <v>3.5610616683317273</v>
      </c>
      <c r="C27" s="608">
        <f t="shared" si="6"/>
        <v>3.1075600349232038</v>
      </c>
      <c r="D27" s="608">
        <f t="shared" si="29"/>
        <v>2.9057259085992579</v>
      </c>
      <c r="E27" s="608">
        <f t="shared" si="7"/>
        <v>3.6722962796074041</v>
      </c>
      <c r="F27" s="608">
        <f t="shared" si="8"/>
        <v>3.0789800369436806</v>
      </c>
      <c r="G27" s="648">
        <f t="shared" si="3"/>
        <v>-0.45914615883299936</v>
      </c>
      <c r="H27" s="608">
        <f t="shared" si="9"/>
        <v>-1.0143967784885612</v>
      </c>
      <c r="I27" s="608">
        <f t="shared" si="30"/>
        <v>-0.49806381510196507</v>
      </c>
      <c r="J27" s="608">
        <f t="shared" si="10"/>
        <v>4.5078659833677967E-2</v>
      </c>
      <c r="K27" s="651">
        <f t="shared" si="4"/>
        <v>4.020207827164727</v>
      </c>
      <c r="L27" s="608">
        <f t="shared" si="11"/>
        <v>4.1219568134117655</v>
      </c>
      <c r="M27" s="608">
        <f t="shared" si="31"/>
        <v>3.4037897237012231</v>
      </c>
      <c r="N27" s="608">
        <f t="shared" si="12"/>
        <v>3.627217619773726</v>
      </c>
      <c r="O27" s="608">
        <f t="shared" si="13"/>
        <v>3.0339013771100025</v>
      </c>
      <c r="P27" s="6"/>
      <c r="Q27" s="6"/>
      <c r="R27" s="6"/>
      <c r="S27" s="4">
        <v>14457.597</v>
      </c>
      <c r="T27" s="4">
        <v>425.18899999999996</v>
      </c>
      <c r="U27" s="4">
        <v>5710.9933804533348</v>
      </c>
      <c r="V27" s="4">
        <v>4784.2754999999997</v>
      </c>
      <c r="W27" s="4">
        <v>926.71788045333483</v>
      </c>
      <c r="X27" s="609">
        <f>T27*1000/NFA!E86</f>
        <v>0.10472862465984482</v>
      </c>
      <c r="Y27" s="625">
        <f>S27*1000/NFA!E86</f>
        <v>3.5610616683317273</v>
      </c>
      <c r="Z27" s="613">
        <f>NFA!E49</f>
        <v>-0.45914615883299936</v>
      </c>
      <c r="AA27" s="613">
        <f t="shared" si="0"/>
        <v>4.020207827164727</v>
      </c>
      <c r="AB27" s="615">
        <f t="shared" si="14"/>
        <v>89438.884248966962</v>
      </c>
      <c r="AC27" s="621">
        <v>37705</v>
      </c>
      <c r="AD27" s="4">
        <v>31413</v>
      </c>
      <c r="AE27" s="620">
        <f t="shared" si="15"/>
        <v>9423.9</v>
      </c>
      <c r="AF27" s="626">
        <v>4537</v>
      </c>
      <c r="AG27" s="620">
        <f t="shared" si="16"/>
        <v>680.55</v>
      </c>
      <c r="AH27" s="4">
        <f t="shared" si="17"/>
        <v>1755</v>
      </c>
      <c r="AI27" s="4">
        <v>143.08799999999999</v>
      </c>
      <c r="AJ27" s="4">
        <f t="shared" si="18"/>
        <v>47952.538000000008</v>
      </c>
      <c r="AK27" s="4">
        <v>32236.970999999998</v>
      </c>
      <c r="AL27" s="4">
        <v>10643.956</v>
      </c>
      <c r="AM27" s="624">
        <v>32482.5</v>
      </c>
      <c r="AN27" s="4">
        <v>939</v>
      </c>
      <c r="AO27" s="620">
        <f t="shared" si="19"/>
        <v>187.8</v>
      </c>
      <c r="AP27" s="626">
        <v>29850</v>
      </c>
      <c r="AQ27" s="620">
        <f t="shared" si="20"/>
        <v>2985</v>
      </c>
      <c r="AR27" s="4">
        <f t="shared" si="21"/>
        <v>1693.5</v>
      </c>
      <c r="AS27" s="4">
        <v>10.294</v>
      </c>
      <c r="AT27" s="4">
        <f>AN27+AO27+AP27+AQ27+AR27+AS27</f>
        <v>35665.594000000005</v>
      </c>
      <c r="AU27" s="4">
        <v>8977.7975000000006</v>
      </c>
      <c r="AV27" s="4">
        <v>27764.261500000001</v>
      </c>
      <c r="AW27" s="4">
        <f>AX27*NFA!D86/1000</f>
        <v>3014.2012489669719</v>
      </c>
      <c r="AX27" s="619">
        <f t="shared" si="1"/>
        <v>0.10472862465984482</v>
      </c>
      <c r="AY27" s="628">
        <f>AB27*1000/NFA!D86</f>
        <v>3.1075600349232038</v>
      </c>
      <c r="AZ27" s="613">
        <f>NFA!D49</f>
        <v>-1.0143967784885612</v>
      </c>
      <c r="BA27" s="613">
        <f t="shared" si="25"/>
        <v>4.1219568134117655</v>
      </c>
      <c r="BB27" s="615">
        <f t="shared" si="28"/>
        <v>104827.25845121768</v>
      </c>
      <c r="BC27" s="624">
        <v>44665.150000000009</v>
      </c>
      <c r="BD27" s="4">
        <v>38341.85</v>
      </c>
      <c r="BE27" s="620">
        <f t="shared" si="26"/>
        <v>11502.554999999998</v>
      </c>
      <c r="BF27" s="4">
        <v>3174.4</v>
      </c>
      <c r="BG27" s="620">
        <f t="shared" si="32"/>
        <v>476.15999999999997</v>
      </c>
      <c r="BH27" s="4">
        <f t="shared" si="33"/>
        <v>3148.9000000000101</v>
      </c>
      <c r="BI27" s="4">
        <v>559.90000000000009</v>
      </c>
      <c r="BJ27" s="4">
        <f t="shared" si="34"/>
        <v>57203.765000000014</v>
      </c>
      <c r="BK27" s="4">
        <v>36601</v>
      </c>
      <c r="BL27" s="4">
        <v>12714</v>
      </c>
      <c r="BM27" s="624">
        <v>21217</v>
      </c>
      <c r="BN27" s="4">
        <v>2019.6</v>
      </c>
      <c r="BO27" s="620">
        <f t="shared" si="27"/>
        <v>403.92</v>
      </c>
      <c r="BP27" s="4">
        <v>16134.9</v>
      </c>
      <c r="BQ27" s="620">
        <f t="shared" si="35"/>
        <v>1613.49</v>
      </c>
      <c r="BR27" s="4">
        <f t="shared" si="36"/>
        <v>3062.5000000000018</v>
      </c>
      <c r="BS27" s="4">
        <v>779.6</v>
      </c>
      <c r="BT27" s="4">
        <f t="shared" si="37"/>
        <v>24014.010000000002</v>
      </c>
      <c r="BU27" s="4">
        <v>22480</v>
      </c>
      <c r="BV27" s="4">
        <v>26439</v>
      </c>
      <c r="BW27" s="4">
        <f>BX27*NFA!G81</f>
        <v>3681.4834512176608</v>
      </c>
      <c r="BX27" s="619">
        <f t="shared" si="5"/>
        <v>0.10472862465984482</v>
      </c>
      <c r="BY27" s="628">
        <f>BB27/NFA!G86</f>
        <v>2.9057259085992579</v>
      </c>
      <c r="BZ27" s="613">
        <f>NFA!G49</f>
        <v>-0.49806381510196507</v>
      </c>
      <c r="CA27" s="613">
        <f t="shared" si="38"/>
        <v>3.4037897237012231</v>
      </c>
      <c r="CB27" s="615">
        <v>250317.97437628516</v>
      </c>
      <c r="CC27" s="4">
        <v>174074.11135959302</v>
      </c>
      <c r="CD27" s="4">
        <v>15397.208000000001</v>
      </c>
      <c r="CE27" s="4">
        <v>51198.331999999995</v>
      </c>
      <c r="CF27" s="4">
        <v>40442.739016692132</v>
      </c>
      <c r="CG27" s="613">
        <f>CB27/NFA!R86</f>
        <v>3.6722962796074041</v>
      </c>
      <c r="CH27" s="613">
        <f>(NFA!R120+NFA!R121)/2/1000/NFA!R86</f>
        <v>4.5078659833677967E-2</v>
      </c>
      <c r="CI27" s="613">
        <f t="shared" si="23"/>
        <v>3.627217619773726</v>
      </c>
      <c r="CJ27" s="608">
        <f>(CB27-CF27)/NFA!R86</f>
        <v>3.0789800369436806</v>
      </c>
      <c r="CK27" s="608">
        <f t="shared" si="24"/>
        <v>3.0339013771100025</v>
      </c>
    </row>
    <row r="28" spans="1:89" ht="15" customHeight="1">
      <c r="A28" s="6">
        <v>2013</v>
      </c>
      <c r="B28" s="608">
        <f t="shared" si="2"/>
        <v>3.5220525594704113</v>
      </c>
      <c r="C28" s="608">
        <f t="shared" si="6"/>
        <v>3.0580146990094419</v>
      </c>
      <c r="D28" s="608">
        <f t="shared" si="29"/>
        <v>2.8963953587825291</v>
      </c>
      <c r="E28" s="608">
        <f t="shared" si="7"/>
        <v>3.7540535958741743</v>
      </c>
      <c r="F28" s="608">
        <f t="shared" si="8"/>
        <v>3.1528540179627043</v>
      </c>
      <c r="G28" s="648">
        <f t="shared" si="3"/>
        <v>-0.41363983750629557</v>
      </c>
      <c r="H28" s="608">
        <f t="shared" si="9"/>
        <v>-0.91416987268081806</v>
      </c>
      <c r="I28" s="608">
        <f t="shared" si="30"/>
        <v>-0.46217355791518577</v>
      </c>
      <c r="J28" s="608">
        <f t="shared" si="10"/>
        <v>3.948641045790683E-2</v>
      </c>
      <c r="K28" s="651">
        <f t="shared" si="4"/>
        <v>3.935692396976707</v>
      </c>
      <c r="L28" s="608">
        <f t="shared" si="11"/>
        <v>3.97218457169026</v>
      </c>
      <c r="M28" s="608">
        <f t="shared" si="31"/>
        <v>3.3585689166977151</v>
      </c>
      <c r="N28" s="608">
        <f t="shared" si="12"/>
        <v>3.7145671854162674</v>
      </c>
      <c r="O28" s="608">
        <f t="shared" si="13"/>
        <v>3.1133676075047974</v>
      </c>
      <c r="P28" s="6"/>
      <c r="Q28" s="6"/>
      <c r="R28" s="6"/>
      <c r="S28" s="4">
        <v>14433.822211437358</v>
      </c>
      <c r="T28" s="4">
        <v>428.48927240462535</v>
      </c>
      <c r="U28" s="4">
        <v>5678.4789592794496</v>
      </c>
      <c r="V28" s="4">
        <v>4741.3324999999995</v>
      </c>
      <c r="W28" s="4">
        <v>937.14645927945026</v>
      </c>
      <c r="X28" s="609">
        <f>T28*1000/NFA!E87</f>
        <v>0.10455731797655549</v>
      </c>
      <c r="Y28" s="625">
        <f>S28*1000/NFA!E87</f>
        <v>3.5220525594704113</v>
      </c>
      <c r="Z28" s="613">
        <f>NFA!E50</f>
        <v>-0.41363983750629557</v>
      </c>
      <c r="AA28" s="613">
        <f t="shared" si="0"/>
        <v>3.935692396976707</v>
      </c>
      <c r="AB28" s="615">
        <f t="shared" si="14"/>
        <v>92496.006068070419</v>
      </c>
      <c r="AC28" s="621">
        <v>38229</v>
      </c>
      <c r="AD28" s="4">
        <v>32094</v>
      </c>
      <c r="AE28" s="620">
        <f t="shared" si="15"/>
        <v>9628.1999999999989</v>
      </c>
      <c r="AF28" s="4">
        <v>4614</v>
      </c>
      <c r="AG28" s="620">
        <f t="shared" si="16"/>
        <v>692.1</v>
      </c>
      <c r="AH28" s="4">
        <f t="shared" si="17"/>
        <v>1521</v>
      </c>
      <c r="AI28" s="4">
        <v>141.25882032006319</v>
      </c>
      <c r="AJ28" s="4">
        <f t="shared" si="18"/>
        <v>48690.55882032006</v>
      </c>
      <c r="AK28" s="4">
        <v>33829.249000000003</v>
      </c>
      <c r="AL28" s="4">
        <v>9607.9505000000008</v>
      </c>
      <c r="AM28" s="624">
        <v>33747</v>
      </c>
      <c r="AN28" s="4">
        <v>945</v>
      </c>
      <c r="AO28" s="620">
        <f t="shared" si="19"/>
        <v>189</v>
      </c>
      <c r="AP28" s="4">
        <v>30657</v>
      </c>
      <c r="AQ28" s="620">
        <f t="shared" si="20"/>
        <v>3065.7000000000003</v>
      </c>
      <c r="AR28" s="4">
        <f t="shared" si="21"/>
        <v>2145</v>
      </c>
      <c r="AS28" s="4">
        <v>10.273999999999999</v>
      </c>
      <c r="AT28" s="4">
        <f>AN28+AO28+AP28+AQ28+AR28+AS28</f>
        <v>37011.973999999995</v>
      </c>
      <c r="AU28" s="4">
        <v>8239.7350000000006</v>
      </c>
      <c r="AV28" s="4">
        <v>28830.113499999999</v>
      </c>
      <c r="AW28" s="4">
        <f>AX28*NFA!D87/1000</f>
        <v>3162.553247750358</v>
      </c>
      <c r="AX28" s="619">
        <f t="shared" si="1"/>
        <v>0.10455731797655549</v>
      </c>
      <c r="AY28" s="628">
        <f>AB28*1000/NFA!D87</f>
        <v>3.0580146990094419</v>
      </c>
      <c r="AZ28" s="613">
        <f>NFA!D50</f>
        <v>-0.91416987268081806</v>
      </c>
      <c r="BA28" s="613">
        <f t="shared" ref="BA28" si="39">AY28-AZ28</f>
        <v>3.97218457169026</v>
      </c>
      <c r="BB28" s="615">
        <f t="shared" si="28"/>
        <v>104963.05068599182</v>
      </c>
      <c r="BC28" s="624">
        <v>44842.2</v>
      </c>
      <c r="BD28" s="4">
        <v>38556</v>
      </c>
      <c r="BE28" s="620">
        <f t="shared" si="26"/>
        <v>11566.8</v>
      </c>
      <c r="BF28" s="4">
        <v>3194.7</v>
      </c>
      <c r="BG28" s="620">
        <f t="shared" si="32"/>
        <v>479.20499999999993</v>
      </c>
      <c r="BH28" s="4">
        <f t="shared" si="33"/>
        <v>3091.4999999999973</v>
      </c>
      <c r="BI28" s="4">
        <v>513.1</v>
      </c>
      <c r="BJ28" s="4">
        <f t="shared" si="34"/>
        <v>57401.305</v>
      </c>
      <c r="BK28" s="4">
        <v>36883</v>
      </c>
      <c r="BL28" s="4">
        <v>12367</v>
      </c>
      <c r="BM28" s="624">
        <v>22058.9</v>
      </c>
      <c r="BN28" s="4">
        <v>2065.0500000000002</v>
      </c>
      <c r="BO28" s="620">
        <f t="shared" si="27"/>
        <v>413.01000000000005</v>
      </c>
      <c r="BP28" s="4">
        <v>17077.599999999999</v>
      </c>
      <c r="BQ28" s="620">
        <f t="shared" si="35"/>
        <v>1707.76</v>
      </c>
      <c r="BR28" s="4">
        <f t="shared" si="36"/>
        <v>2916.2500000000036</v>
      </c>
      <c r="BS28" s="4">
        <v>836</v>
      </c>
      <c r="BT28" s="4">
        <f t="shared" si="37"/>
        <v>25015.670000000002</v>
      </c>
      <c r="BU28" s="4">
        <v>28256</v>
      </c>
      <c r="BV28" s="4">
        <v>34194</v>
      </c>
      <c r="BW28" s="4">
        <f>BX28*NFA!G82</f>
        <v>3968.0756859918524</v>
      </c>
      <c r="BX28" s="619">
        <f t="shared" si="5"/>
        <v>0.10455731797655549</v>
      </c>
      <c r="BY28" s="628">
        <f>BB28/NFA!G87</f>
        <v>2.8963953587825291</v>
      </c>
      <c r="BZ28" s="613">
        <f>NFA!G50</f>
        <v>-0.46217355791518577</v>
      </c>
      <c r="CA28" s="613">
        <f t="shared" si="38"/>
        <v>3.3585689166977151</v>
      </c>
      <c r="CB28" s="615">
        <v>274548.56185152818</v>
      </c>
      <c r="CC28" s="4">
        <v>191569.39699101652</v>
      </c>
      <c r="CD28" s="4">
        <v>18970.423999999999</v>
      </c>
      <c r="CE28" s="4">
        <v>57981.522000000012</v>
      </c>
      <c r="CF28" s="4">
        <v>43968.06686051163</v>
      </c>
      <c r="CG28" s="613">
        <f>CB28/NFA!R87</f>
        <v>3.7540535958741743</v>
      </c>
      <c r="CH28" s="613">
        <f>(NFA!R121+NFA!R122)/2/1000/NFA!R87</f>
        <v>3.948641045790683E-2</v>
      </c>
      <c r="CI28" s="613">
        <f t="shared" si="23"/>
        <v>3.7145671854162674</v>
      </c>
      <c r="CJ28" s="608">
        <f>(CB28-CF28)/NFA!R87</f>
        <v>3.1528540179627043</v>
      </c>
      <c r="CK28" s="608">
        <f t="shared" si="24"/>
        <v>3.1133676075047974</v>
      </c>
    </row>
    <row r="29" spans="1:89" ht="15" customHeight="1">
      <c r="A29" s="6">
        <v>2014</v>
      </c>
      <c r="B29" s="608">
        <f t="shared" si="2"/>
        <v>3.3912279888191126</v>
      </c>
      <c r="C29" s="608">
        <f t="shared" si="6"/>
        <v>2.9444298193281524</v>
      </c>
      <c r="D29" s="608">
        <f t="shared" si="29"/>
        <v>2.7772812261585624</v>
      </c>
      <c r="E29" s="608">
        <f t="shared" si="7"/>
        <v>3.7703350236533972</v>
      </c>
      <c r="F29" s="608">
        <f t="shared" si="8"/>
        <v>3.1458644052667739</v>
      </c>
      <c r="G29" s="648">
        <f t="shared" si="3"/>
        <v>-0.36563216235193702</v>
      </c>
      <c r="H29" s="608">
        <f t="shared" si="9"/>
        <v>-0.81394561360045115</v>
      </c>
      <c r="I29" s="608">
        <f t="shared" si="30"/>
        <v>-0.43855493434782494</v>
      </c>
      <c r="J29" s="608">
        <f t="shared" si="10"/>
        <v>0.11397201290200247</v>
      </c>
      <c r="K29" s="651">
        <f t="shared" si="4"/>
        <v>3.7568601511710495</v>
      </c>
      <c r="L29" s="608">
        <f t="shared" si="11"/>
        <v>3.7583754329286037</v>
      </c>
      <c r="M29" s="608">
        <f t="shared" si="31"/>
        <v>3.2158361605063872</v>
      </c>
      <c r="N29" s="608">
        <f t="shared" si="12"/>
        <v>3.6563630107513947</v>
      </c>
      <c r="O29" s="608">
        <f t="shared" si="13"/>
        <v>3.0318923923647714</v>
      </c>
      <c r="P29" s="6"/>
      <c r="Q29" s="6"/>
      <c r="R29" s="6"/>
      <c r="S29" s="4">
        <v>14629.04199466001</v>
      </c>
      <c r="T29" s="4">
        <v>441.16086209595551</v>
      </c>
      <c r="U29" s="4">
        <v>5755.2140704850408</v>
      </c>
      <c r="V29" s="4">
        <v>4778.817</v>
      </c>
      <c r="W29" s="4">
        <v>976.39707048504101</v>
      </c>
      <c r="X29" s="609">
        <f>T29*1000/NFA!E88</f>
        <v>0.10226760328239409</v>
      </c>
      <c r="Y29" s="625">
        <f>S29*1000/NFA!E88</f>
        <v>3.3912279888191126</v>
      </c>
      <c r="Z29" s="613">
        <f>NFA!E51</f>
        <v>-0.36563216235193702</v>
      </c>
      <c r="AA29" s="613">
        <f t="shared" si="0"/>
        <v>3.7568601511710495</v>
      </c>
      <c r="AB29" s="615">
        <f t="shared" si="14"/>
        <v>95964.011620185003</v>
      </c>
      <c r="AC29" s="621">
        <v>38821</v>
      </c>
      <c r="AD29" s="4">
        <v>32569.102146640646</v>
      </c>
      <c r="AE29" s="620">
        <f t="shared" si="15"/>
        <v>9770.730643992194</v>
      </c>
      <c r="AF29" s="4">
        <v>4707.2320797760931</v>
      </c>
      <c r="AG29" s="620">
        <f t="shared" si="16"/>
        <v>706.08481196641389</v>
      </c>
      <c r="AH29" s="4">
        <f t="shared" si="17"/>
        <v>1544.6657735832614</v>
      </c>
      <c r="AI29" s="620">
        <f>AH29*$AI$28/$AH$28</f>
        <v>143.45671595341835</v>
      </c>
      <c r="AJ29" s="4">
        <f t="shared" si="18"/>
        <v>49441.272171912031</v>
      </c>
      <c r="AK29" s="4">
        <v>36410.956499999993</v>
      </c>
      <c r="AL29" s="4">
        <v>9280.2139999999999</v>
      </c>
      <c r="AM29" s="624">
        <v>34920</v>
      </c>
      <c r="AN29" s="4">
        <v>977.84691972619794</v>
      </c>
      <c r="AO29" s="620">
        <f t="shared" si="19"/>
        <v>195.56938394523959</v>
      </c>
      <c r="AP29" s="4">
        <v>31722.595786292113</v>
      </c>
      <c r="AQ29" s="620">
        <f t="shared" si="20"/>
        <v>3172.2595786292113</v>
      </c>
      <c r="AR29" s="4">
        <f t="shared" si="21"/>
        <v>2219.5572939816921</v>
      </c>
      <c r="AS29" s="620">
        <f>AR29*$AS$28/$AR$28</f>
        <v>10.631110320917436</v>
      </c>
      <c r="AT29" s="4">
        <f t="shared" ref="AT29:AT30" si="40">AN29+AO29+AP29+AQ29+AR29+AS29</f>
        <v>38298.460072895366</v>
      </c>
      <c r="AU29" s="4">
        <v>8528.4285</v>
      </c>
      <c r="AV29" s="4">
        <v>30767.968000000001</v>
      </c>
      <c r="AW29" s="4">
        <f>AX29*NFA!D88/1000</f>
        <v>3333.0763753776464</v>
      </c>
      <c r="AX29" s="619">
        <f t="shared" si="1"/>
        <v>0.10226760328239409</v>
      </c>
      <c r="AY29" s="628">
        <f>AB29*1000/NFA!D88</f>
        <v>2.9444298193281524</v>
      </c>
      <c r="AZ29" s="613">
        <f>NFA!D51</f>
        <v>-0.81394561360045115</v>
      </c>
      <c r="BA29" s="613">
        <f t="shared" ref="BA29" si="41">AY29-AZ29</f>
        <v>3.7583754329286037</v>
      </c>
      <c r="BB29" s="615">
        <f t="shared" si="28"/>
        <v>104467.15559383172</v>
      </c>
      <c r="BC29" s="624">
        <v>44752.95</v>
      </c>
      <c r="BD29" s="4">
        <v>38525.949999999997</v>
      </c>
      <c r="BE29" s="620">
        <f t="shared" si="26"/>
        <v>11557.784999999998</v>
      </c>
      <c r="BF29" s="4">
        <v>3175.3999999999996</v>
      </c>
      <c r="BG29" s="620">
        <f t="shared" si="32"/>
        <v>476.30999999999995</v>
      </c>
      <c r="BH29" s="4">
        <f t="shared" si="33"/>
        <v>3051.6000000000004</v>
      </c>
      <c r="BI29" s="4">
        <v>534.19999999999993</v>
      </c>
      <c r="BJ29" s="4">
        <f t="shared" si="34"/>
        <v>57321.244999999988</v>
      </c>
      <c r="BK29" s="4">
        <v>38605</v>
      </c>
      <c r="BL29" s="4">
        <v>12311</v>
      </c>
      <c r="BM29" s="624">
        <v>23084.799999999999</v>
      </c>
      <c r="BN29" s="4">
        <v>2092.1999999999998</v>
      </c>
      <c r="BO29" s="620">
        <f t="shared" si="27"/>
        <v>418.44</v>
      </c>
      <c r="BP29" s="4">
        <v>18228.400000000001</v>
      </c>
      <c r="BQ29" s="620">
        <f t="shared" si="35"/>
        <v>1822.8400000000001</v>
      </c>
      <c r="BR29" s="4">
        <f t="shared" si="36"/>
        <v>2764.1999999999971</v>
      </c>
      <c r="BS29" s="4">
        <v>847.2</v>
      </c>
      <c r="BT29" s="4">
        <f t="shared" si="37"/>
        <v>26173.279999999999</v>
      </c>
      <c r="BU29" s="4">
        <v>35645</v>
      </c>
      <c r="BV29" s="4">
        <v>44665</v>
      </c>
      <c r="BW29" s="4">
        <f>BX29*NFA!G83</f>
        <v>3698.6305938317209</v>
      </c>
      <c r="BX29" s="619">
        <f t="shared" si="5"/>
        <v>0.10226760328239409</v>
      </c>
      <c r="BY29" s="628">
        <f>BB29/NFA!G88</f>
        <v>2.7772812261585624</v>
      </c>
      <c r="BZ29" s="613">
        <f>NFA!G51</f>
        <v>-0.43855493434782494</v>
      </c>
      <c r="CA29" s="613">
        <f t="shared" si="38"/>
        <v>3.2158361605063872</v>
      </c>
      <c r="CB29" s="615">
        <v>298609.24629083206</v>
      </c>
      <c r="CC29" s="4">
        <v>203971.88057349843</v>
      </c>
      <c r="CD29" s="4">
        <v>22960.102500000001</v>
      </c>
      <c r="CE29" s="4">
        <v>68139.608500000002</v>
      </c>
      <c r="CF29" s="4">
        <v>49457.859717333602</v>
      </c>
      <c r="CG29" s="613">
        <f>CB29/NFA!R88</f>
        <v>3.7703350236533972</v>
      </c>
      <c r="CH29" s="613">
        <f>(NFA!R122+NFA!R123)/2/1000/NFA!R88</f>
        <v>0.11397201290200247</v>
      </c>
      <c r="CI29" s="613">
        <f t="shared" si="23"/>
        <v>3.6563630107513947</v>
      </c>
      <c r="CJ29" s="608">
        <f>(CB29-CF29)/NFA!R88</f>
        <v>3.1458644052667739</v>
      </c>
      <c r="CK29" s="608">
        <f t="shared" si="24"/>
        <v>3.0318923923647714</v>
      </c>
    </row>
    <row r="30" spans="1:89" ht="15" customHeight="1">
      <c r="A30" s="6">
        <v>2015</v>
      </c>
      <c r="B30" s="608">
        <f t="shared" si="2"/>
        <v>3.2887151732300235</v>
      </c>
      <c r="C30" s="608">
        <f t="shared" si="6"/>
        <v>3.0014241222626503</v>
      </c>
      <c r="D30" s="608">
        <f t="shared" si="29"/>
        <v>2.691160866423409</v>
      </c>
      <c r="E30" s="608">
        <f t="shared" si="7"/>
        <v>3.8259257550758767</v>
      </c>
      <c r="F30" s="608">
        <f t="shared" si="8"/>
        <v>3.1731174740078507</v>
      </c>
      <c r="G30" s="648">
        <f t="shared" si="3"/>
        <v>-0.32909386713863559</v>
      </c>
      <c r="H30" s="608">
        <f t="shared" si="9"/>
        <v>-0.67443896338423337</v>
      </c>
      <c r="I30" s="608">
        <f t="shared" si="30"/>
        <v>-0.38444405534985043</v>
      </c>
      <c r="J30" s="608">
        <f t="shared" si="10"/>
        <v>0.22013781798337489</v>
      </c>
      <c r="K30" s="651">
        <f t="shared" si="4"/>
        <v>3.6178090403686589</v>
      </c>
      <c r="L30" s="608">
        <f t="shared" si="11"/>
        <v>3.6758630856468839</v>
      </c>
      <c r="M30" s="608">
        <f t="shared" si="31"/>
        <v>3.0756049217732593</v>
      </c>
      <c r="N30" s="608">
        <f>CI30</f>
        <v>3.6057879370925017</v>
      </c>
      <c r="O30" s="608">
        <f t="shared" si="13"/>
        <v>2.9529796560244757</v>
      </c>
      <c r="P30" s="6"/>
      <c r="Q30" s="6"/>
      <c r="R30" s="6"/>
      <c r="S30" s="4">
        <v>15114.221284972597</v>
      </c>
      <c r="T30" s="4">
        <v>467.85562623764338</v>
      </c>
      <c r="U30" s="4">
        <v>5927.521334868381</v>
      </c>
      <c r="V30" s="4">
        <v>4876.0664999999999</v>
      </c>
      <c r="W30" s="4">
        <v>1051.4548348683809</v>
      </c>
      <c r="X30" s="609">
        <f>T30*1000/NFA!E89</f>
        <v>0.10180106985852974</v>
      </c>
      <c r="Y30" s="625">
        <f>S30*1000/NFA!E89</f>
        <v>3.2887151732300235</v>
      </c>
      <c r="Z30" s="613">
        <f>NFA!E52</f>
        <v>-0.32909386713863559</v>
      </c>
      <c r="AA30" s="613">
        <f t="shared" si="0"/>
        <v>3.6178090403686589</v>
      </c>
      <c r="AB30" s="615">
        <f>AJ30+AK30-AL30+AT30+AU30-AV30+AW30</f>
        <v>103021.21172919666</v>
      </c>
      <c r="AC30" s="621">
        <v>39741</v>
      </c>
      <c r="AD30" s="4">
        <v>33299.202620574295</v>
      </c>
      <c r="AE30" s="620">
        <f t="shared" si="15"/>
        <v>9989.7607861722881</v>
      </c>
      <c r="AF30" s="4">
        <v>4860.311541111023</v>
      </c>
      <c r="AG30" s="620">
        <f t="shared" si="16"/>
        <v>729.04673116665344</v>
      </c>
      <c r="AH30" s="4">
        <f t="shared" si="17"/>
        <v>1581.485838314682</v>
      </c>
      <c r="AI30" s="620">
        <f>AH30*$AI$28/$AH$28</f>
        <v>146.8762813104656</v>
      </c>
      <c r="AJ30" s="4">
        <f>AD30+AE30+AF30+AG30+AH30+AI30</f>
        <v>50606.683798649399</v>
      </c>
      <c r="AK30" s="4">
        <v>40921.536500000002</v>
      </c>
      <c r="AL30" s="4">
        <v>9294.8925000000017</v>
      </c>
      <c r="AM30" s="624">
        <v>36852</v>
      </c>
      <c r="AN30" s="4">
        <v>1031.9477286869944</v>
      </c>
      <c r="AO30" s="620">
        <f t="shared" si="19"/>
        <v>206.38954573739889</v>
      </c>
      <c r="AP30" s="4">
        <v>33477.694728420305</v>
      </c>
      <c r="AQ30" s="620">
        <f t="shared" si="20"/>
        <v>3347.7694728420306</v>
      </c>
      <c r="AR30" s="4">
        <f t="shared" si="21"/>
        <v>2342.3575428926997</v>
      </c>
      <c r="AS30" s="620">
        <f>AR30*$AS$28/$AR$28</f>
        <v>11.219292025957854</v>
      </c>
      <c r="AT30" s="4">
        <f t="shared" si="40"/>
        <v>40417.378310605389</v>
      </c>
      <c r="AU30" s="4">
        <v>9986.6715000000004</v>
      </c>
      <c r="AV30" s="4">
        <v>33110.396999999997</v>
      </c>
      <c r="AW30" s="4">
        <f>AX30*NFA!D89/1000</f>
        <v>3494.2311199418596</v>
      </c>
      <c r="AX30" s="619">
        <f t="shared" si="1"/>
        <v>0.10180106985852974</v>
      </c>
      <c r="AY30" s="628">
        <f>AB30*1000/NFA!D89</f>
        <v>3.0014241222626503</v>
      </c>
      <c r="AZ30" s="613">
        <f>NFA!D52</f>
        <v>-0.67443896338423337</v>
      </c>
      <c r="BA30" s="613">
        <f t="shared" ref="BA30" si="42">AY30-AZ30</f>
        <v>3.6758630856468839</v>
      </c>
      <c r="BB30" s="615">
        <f t="shared" si="28"/>
        <v>104515.53810493936</v>
      </c>
      <c r="BC30" s="624">
        <v>44613.35</v>
      </c>
      <c r="BD30" s="4">
        <v>38387.200000000004</v>
      </c>
      <c r="BE30" s="620">
        <f t="shared" si="26"/>
        <v>11516.160000000002</v>
      </c>
      <c r="BF30" s="4">
        <v>3201.1</v>
      </c>
      <c r="BG30" s="620">
        <f t="shared" si="32"/>
        <v>480.16499999999996</v>
      </c>
      <c r="BH30" s="4">
        <f t="shared" si="33"/>
        <v>3025.0499999999943</v>
      </c>
      <c r="BI30" s="4">
        <v>556.4</v>
      </c>
      <c r="BJ30" s="4">
        <f t="shared" si="34"/>
        <v>57166.075000000004</v>
      </c>
      <c r="BK30" s="4">
        <v>39409</v>
      </c>
      <c r="BL30" s="4">
        <v>12306</v>
      </c>
      <c r="BM30" s="624">
        <v>24076.2</v>
      </c>
      <c r="BN30" s="4">
        <v>2100.8000000000002</v>
      </c>
      <c r="BO30" s="620">
        <f t="shared" si="27"/>
        <v>420.16000000000008</v>
      </c>
      <c r="BP30" s="4">
        <v>19253.7</v>
      </c>
      <c r="BQ30" s="620">
        <f t="shared" si="35"/>
        <v>1925.3700000000001</v>
      </c>
      <c r="BR30" s="4">
        <f t="shared" si="36"/>
        <v>2721.7000000000007</v>
      </c>
      <c r="BS30" s="4">
        <v>721.2</v>
      </c>
      <c r="BT30" s="4">
        <f t="shared" si="37"/>
        <v>27142.93</v>
      </c>
      <c r="BU30" s="4">
        <v>37229</v>
      </c>
      <c r="BV30" s="4">
        <v>47816</v>
      </c>
      <c r="BW30" s="4">
        <f>BX30*NFA!G84</f>
        <v>3690.533104939364</v>
      </c>
      <c r="BX30" s="619">
        <f t="shared" si="5"/>
        <v>0.10180106985852974</v>
      </c>
      <c r="BY30" s="628">
        <f>BB30/NFA!G89</f>
        <v>2.691160866423409</v>
      </c>
      <c r="BZ30" s="613">
        <f>NFA!G52</f>
        <v>-0.38444405534985043</v>
      </c>
      <c r="CA30" s="613">
        <f t="shared" si="38"/>
        <v>3.0756049217732593</v>
      </c>
      <c r="CB30" s="615">
        <v>318441.81840558571</v>
      </c>
      <c r="CC30" s="4">
        <v>210691.99935796062</v>
      </c>
      <c r="CD30" s="4">
        <v>26728.381500000003</v>
      </c>
      <c r="CE30" s="4">
        <v>80143.258000000002</v>
      </c>
      <c r="CF30" s="4">
        <v>54334.942547625091</v>
      </c>
      <c r="CG30" s="613">
        <f>CB30/NFA!R89</f>
        <v>3.8259257550758767</v>
      </c>
      <c r="CH30" s="613">
        <f>(NFA!R123+NFA!R124)/2/1000/NFA!R89</f>
        <v>0.22013781798337489</v>
      </c>
      <c r="CI30" s="613">
        <f t="shared" si="23"/>
        <v>3.6057879370925017</v>
      </c>
      <c r="CJ30" s="608">
        <f>(CB30-CF30)/NFA!R89</f>
        <v>3.1731174740078507</v>
      </c>
      <c r="CK30" s="608">
        <f t="shared" si="24"/>
        <v>2.9529796560244757</v>
      </c>
    </row>
    <row r="31" spans="1:89" ht="15" customHeight="1">
      <c r="A31" s="4" t="s">
        <v>554</v>
      </c>
      <c r="B31" s="655">
        <f>AVERAGE(B20:B30)</f>
        <v>3.4801602511561169</v>
      </c>
      <c r="C31" s="655">
        <f t="shared" ref="C31:O31" si="43">AVERAGE(C20:C30)</f>
        <v>3.0335302048104706</v>
      </c>
      <c r="D31" s="655">
        <f t="shared" si="43"/>
        <v>2.8306372929517987</v>
      </c>
      <c r="E31" s="655">
        <f t="shared" si="43"/>
        <v>4.2375433628968828</v>
      </c>
      <c r="F31" s="655">
        <f t="shared" si="43"/>
        <v>3.6602575070889625</v>
      </c>
      <c r="G31" s="655">
        <f t="shared" si="43"/>
        <v>-0.40000347091056038</v>
      </c>
      <c r="H31" s="655">
        <f t="shared" si="43"/>
        <v>-0.97765814504980686</v>
      </c>
      <c r="I31" s="655">
        <f t="shared" si="43"/>
        <v>-0.36533613361779743</v>
      </c>
      <c r="J31" s="655">
        <f t="shared" si="43"/>
        <v>4.4385124159920263E-2</v>
      </c>
      <c r="K31" s="655">
        <f t="shared" si="43"/>
        <v>3.8801637220666767</v>
      </c>
      <c r="L31" s="655">
        <f t="shared" si="43"/>
        <v>4.0111883498602774</v>
      </c>
      <c r="M31" s="655">
        <f t="shared" si="43"/>
        <v>3.1959734265695956</v>
      </c>
      <c r="N31" s="655">
        <f t="shared" si="43"/>
        <v>4.1931582387369613</v>
      </c>
      <c r="O31" s="655">
        <f t="shared" si="43"/>
        <v>3.6158723829290422</v>
      </c>
      <c r="BC31" s="624">
        <v>44651.549999999996</v>
      </c>
      <c r="BD31" s="4">
        <v>38382.050000000003</v>
      </c>
      <c r="BE31" s="620">
        <f t="shared" si="26"/>
        <v>11514.615</v>
      </c>
      <c r="BF31" s="4">
        <v>3244.1</v>
      </c>
      <c r="BG31" s="620">
        <f t="shared" si="32"/>
        <v>486.61499999999995</v>
      </c>
      <c r="BH31" s="4">
        <f t="shared" si="33"/>
        <v>3025.3999999999928</v>
      </c>
      <c r="BI31" s="4">
        <v>568.30000000000007</v>
      </c>
      <c r="BM31" s="624"/>
      <c r="BO31" s="620"/>
      <c r="BQ31" s="620"/>
    </row>
    <row r="32" spans="1:89" ht="15" customHeight="1">
      <c r="F32" s="4" t="s">
        <v>555</v>
      </c>
      <c r="G32" s="656">
        <f>G31/K31</f>
        <v>-0.10308932807028773</v>
      </c>
      <c r="H32" s="656">
        <f t="shared" ref="H32:I32" si="44">H31/L31</f>
        <v>-0.24373279431863673</v>
      </c>
      <c r="I32" s="656">
        <f t="shared" si="44"/>
        <v>-0.11431138024508912</v>
      </c>
    </row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3">
    <mergeCell ref="B1:F1"/>
    <mergeCell ref="G1:J1"/>
    <mergeCell ref="K1:O1"/>
  </mergeCells>
  <pageMargins left="0.75" right="0.75" top="1" bottom="1" header="0.5" footer="0.5"/>
  <pageSetup paperSize="9" orientation="portrait" horizontalDpi="4294967292" verticalDpi="4294967292" r:id="rId1"/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"/>
  <sheetViews>
    <sheetView workbookViewId="0">
      <selection activeCell="J14" sqref="J14"/>
    </sheetView>
  </sheetViews>
  <sheetFormatPr baseColWidth="10" defaultRowHeight="15.6"/>
  <sheetData/>
  <pageMargins left="0.75" right="0.75" top="1" bottom="1" header="0.5" footer="0.5"/>
  <pageSetup paperSize="9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8"/>
  <sheetViews>
    <sheetView workbookViewId="0">
      <selection activeCell="N25" sqref="N25:X25"/>
    </sheetView>
  </sheetViews>
  <sheetFormatPr baseColWidth="10" defaultColWidth="10.19921875" defaultRowHeight="13.8"/>
  <cols>
    <col min="1" max="1" width="24.19921875" style="21" customWidth="1"/>
    <col min="2" max="16384" width="10.19921875" style="21"/>
  </cols>
  <sheetData>
    <row r="1" spans="1:25">
      <c r="A1" s="20" t="s">
        <v>32</v>
      </c>
    </row>
    <row r="3" spans="1:25">
      <c r="A3" s="20" t="s">
        <v>33</v>
      </c>
      <c r="B3" s="22">
        <v>42037.380740740744</v>
      </c>
    </row>
    <row r="4" spans="1:25">
      <c r="A4" s="20" t="s">
        <v>34</v>
      </c>
      <c r="B4" s="22">
        <v>43111.695312118056</v>
      </c>
    </row>
    <row r="5" spans="1:25">
      <c r="A5" s="20" t="s">
        <v>35</v>
      </c>
      <c r="B5" s="20" t="s">
        <v>23</v>
      </c>
    </row>
    <row r="7" spans="1:25">
      <c r="A7" s="20" t="s">
        <v>36</v>
      </c>
      <c r="B7" s="20" t="s">
        <v>37</v>
      </c>
    </row>
    <row r="8" spans="1:25">
      <c r="A8" s="20" t="s">
        <v>38</v>
      </c>
      <c r="B8" s="20" t="s">
        <v>39</v>
      </c>
    </row>
    <row r="9" spans="1:25">
      <c r="A9" s="20" t="s">
        <v>40</v>
      </c>
      <c r="B9" s="20" t="s">
        <v>41</v>
      </c>
    </row>
    <row r="10" spans="1:25">
      <c r="A10" s="20" t="s">
        <v>42</v>
      </c>
      <c r="B10" s="20" t="s">
        <v>43</v>
      </c>
    </row>
    <row r="12" spans="1:25">
      <c r="A12" s="23" t="s">
        <v>44</v>
      </c>
      <c r="B12" s="23" t="s">
        <v>45</v>
      </c>
      <c r="C12" s="23" t="s">
        <v>46</v>
      </c>
      <c r="D12" s="23" t="s">
        <v>47</v>
      </c>
      <c r="E12" s="23" t="s">
        <v>48</v>
      </c>
      <c r="F12" s="23" t="s">
        <v>49</v>
      </c>
      <c r="G12" s="23" t="s">
        <v>50</v>
      </c>
      <c r="H12" s="23" t="s">
        <v>51</v>
      </c>
      <c r="I12" s="23" t="s">
        <v>52</v>
      </c>
      <c r="J12" s="23" t="s">
        <v>53</v>
      </c>
      <c r="K12" s="23" t="s">
        <v>54</v>
      </c>
      <c r="L12" s="23" t="s">
        <v>55</v>
      </c>
      <c r="M12" s="23" t="s">
        <v>56</v>
      </c>
      <c r="N12" s="23" t="s">
        <v>57</v>
      </c>
      <c r="O12" s="23" t="s">
        <v>58</v>
      </c>
      <c r="P12" s="23" t="s">
        <v>59</v>
      </c>
      <c r="Q12" s="23" t="s">
        <v>60</v>
      </c>
      <c r="R12" s="23" t="s">
        <v>61</v>
      </c>
      <c r="S12" s="23" t="s">
        <v>62</v>
      </c>
      <c r="T12" s="23" t="s">
        <v>63</v>
      </c>
      <c r="U12" s="23" t="s">
        <v>64</v>
      </c>
      <c r="V12" s="23" t="s">
        <v>65</v>
      </c>
      <c r="W12" s="23" t="s">
        <v>66</v>
      </c>
      <c r="X12" s="23" t="s">
        <v>67</v>
      </c>
      <c r="Y12" s="23" t="s">
        <v>68</v>
      </c>
    </row>
    <row r="13" spans="1:25">
      <c r="A13" s="23" t="s">
        <v>6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4" t="s">
        <v>70</v>
      </c>
      <c r="H13" s="24" t="s">
        <v>70</v>
      </c>
      <c r="I13" s="24" t="s">
        <v>70</v>
      </c>
      <c r="J13" s="24" t="s">
        <v>70</v>
      </c>
      <c r="K13" s="25">
        <v>274911</v>
      </c>
      <c r="L13" s="25">
        <v>346449</v>
      </c>
      <c r="M13" s="25">
        <v>356481</v>
      </c>
      <c r="N13" s="25">
        <v>326334</v>
      </c>
      <c r="O13" s="25">
        <v>273340</v>
      </c>
      <c r="P13" s="25">
        <v>316208</v>
      </c>
      <c r="Q13" s="25">
        <v>419400</v>
      </c>
      <c r="R13" s="25">
        <v>553395</v>
      </c>
      <c r="S13" s="25">
        <v>654341</v>
      </c>
      <c r="T13" s="25">
        <v>586426</v>
      </c>
      <c r="U13" s="25">
        <v>402962</v>
      </c>
      <c r="V13" s="25">
        <v>450302</v>
      </c>
      <c r="W13" s="25">
        <v>481629</v>
      </c>
      <c r="X13" s="25">
        <v>458181</v>
      </c>
      <c r="Y13" s="25">
        <v>458099</v>
      </c>
    </row>
    <row r="14" spans="1:25">
      <c r="A14" s="23" t="s">
        <v>71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4" t="s">
        <v>70</v>
      </c>
      <c r="H14" s="24" t="s">
        <v>70</v>
      </c>
      <c r="I14" s="24" t="s">
        <v>70</v>
      </c>
      <c r="J14" s="24" t="s">
        <v>70</v>
      </c>
      <c r="K14" s="25">
        <v>230243</v>
      </c>
      <c r="L14" s="25">
        <v>328270</v>
      </c>
      <c r="M14" s="25">
        <v>325144</v>
      </c>
      <c r="N14" s="25">
        <v>289194</v>
      </c>
      <c r="O14" s="25">
        <v>284146</v>
      </c>
      <c r="P14" s="25">
        <v>299003</v>
      </c>
      <c r="Q14" s="25">
        <v>370945</v>
      </c>
      <c r="R14" s="25">
        <v>468660</v>
      </c>
      <c r="S14" s="25">
        <v>585192</v>
      </c>
      <c r="T14" s="25">
        <v>573508</v>
      </c>
      <c r="U14" s="25">
        <v>406450</v>
      </c>
      <c r="V14" s="25">
        <v>455592</v>
      </c>
      <c r="W14" s="25">
        <v>474241</v>
      </c>
      <c r="X14" s="25">
        <v>421758</v>
      </c>
      <c r="Y14" s="25">
        <v>401782</v>
      </c>
    </row>
    <row r="15" spans="1:25">
      <c r="A15" s="23" t="s">
        <v>72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5">
        <v>22016</v>
      </c>
      <c r="H15" s="25">
        <v>21614</v>
      </c>
      <c r="I15" s="25">
        <v>22019</v>
      </c>
      <c r="J15" s="25">
        <v>22972</v>
      </c>
      <c r="K15" s="25">
        <v>22649</v>
      </c>
      <c r="L15" s="25">
        <v>31362</v>
      </c>
      <c r="M15" s="25">
        <v>34413</v>
      </c>
      <c r="N15" s="25">
        <v>31291</v>
      </c>
      <c r="O15" s="25">
        <v>28066</v>
      </c>
      <c r="P15" s="25">
        <v>32875</v>
      </c>
      <c r="Q15" s="25">
        <v>42170</v>
      </c>
      <c r="R15" s="25">
        <v>53703</v>
      </c>
      <c r="S15" s="25">
        <v>66427</v>
      </c>
      <c r="T15" s="25">
        <v>63316</v>
      </c>
      <c r="U15" s="25">
        <v>52083</v>
      </c>
      <c r="V15" s="25">
        <v>42742</v>
      </c>
      <c r="W15" s="25">
        <v>41225</v>
      </c>
      <c r="X15" s="25">
        <v>40078</v>
      </c>
      <c r="Y15" s="24" t="s">
        <v>70</v>
      </c>
    </row>
    <row r="16" spans="1:25">
      <c r="A16" s="23" t="s">
        <v>9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4" t="s">
        <v>70</v>
      </c>
      <c r="H16" s="24" t="s">
        <v>70</v>
      </c>
      <c r="I16" s="24" t="s">
        <v>70</v>
      </c>
      <c r="J16" s="24" t="s">
        <v>70</v>
      </c>
      <c r="K16" s="24" t="s">
        <v>70</v>
      </c>
      <c r="L16" s="24" t="s">
        <v>70</v>
      </c>
      <c r="M16" s="24" t="s">
        <v>70</v>
      </c>
      <c r="N16" s="25">
        <v>1174</v>
      </c>
      <c r="O16" s="25">
        <v>1619</v>
      </c>
      <c r="P16" s="25">
        <v>1849</v>
      </c>
      <c r="Q16" s="25">
        <v>2390</v>
      </c>
      <c r="R16" s="25">
        <v>3722</v>
      </c>
      <c r="S16" s="25">
        <v>6180</v>
      </c>
      <c r="T16" s="25">
        <v>5197</v>
      </c>
      <c r="U16" s="25">
        <v>3338</v>
      </c>
      <c r="V16" s="25">
        <v>2979</v>
      </c>
      <c r="W16" s="25">
        <v>4303</v>
      </c>
      <c r="X16" s="25">
        <v>3452</v>
      </c>
      <c r="Y16" s="24" t="s">
        <v>70</v>
      </c>
    </row>
    <row r="17" spans="1:25">
      <c r="A17" s="23" t="s">
        <v>2</v>
      </c>
      <c r="B17" s="24" t="s">
        <v>70</v>
      </c>
      <c r="C17" s="24" t="s">
        <v>70</v>
      </c>
      <c r="D17" s="24" t="s">
        <v>70</v>
      </c>
      <c r="E17" s="25">
        <v>19243</v>
      </c>
      <c r="F17" s="25">
        <v>21712</v>
      </c>
      <c r="G17" s="25">
        <v>36697</v>
      </c>
      <c r="H17" s="25">
        <v>49495</v>
      </c>
      <c r="I17" s="25">
        <v>66587</v>
      </c>
      <c r="J17" s="25">
        <v>76161</v>
      </c>
      <c r="K17" s="25">
        <v>97610</v>
      </c>
      <c r="L17" s="25">
        <v>113344</v>
      </c>
      <c r="M17" s="25">
        <v>150669</v>
      </c>
      <c r="N17" s="25">
        <v>161176</v>
      </c>
      <c r="O17" s="25">
        <v>171214</v>
      </c>
      <c r="P17" s="25">
        <v>214947</v>
      </c>
      <c r="Q17" s="25">
        <v>224555</v>
      </c>
      <c r="R17" s="25">
        <v>284490</v>
      </c>
      <c r="S17" s="25">
        <v>392221</v>
      </c>
      <c r="T17" s="25">
        <v>320437</v>
      </c>
      <c r="U17" s="25">
        <v>326302</v>
      </c>
      <c r="V17" s="25">
        <v>362621</v>
      </c>
      <c r="W17" s="25">
        <v>342630</v>
      </c>
      <c r="X17" s="25">
        <v>379054</v>
      </c>
      <c r="Y17" s="24" t="s">
        <v>70</v>
      </c>
    </row>
    <row r="18" spans="1:25">
      <c r="A18" s="23" t="s">
        <v>73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5">
        <v>130412</v>
      </c>
      <c r="H18" s="25">
        <v>136713</v>
      </c>
      <c r="I18" s="25">
        <v>99266</v>
      </c>
      <c r="J18" s="25">
        <v>89009</v>
      </c>
      <c r="K18" s="25">
        <v>74407</v>
      </c>
      <c r="L18" s="25">
        <v>123497</v>
      </c>
      <c r="M18" s="25">
        <v>108506</v>
      </c>
      <c r="N18" s="25">
        <v>90199</v>
      </c>
      <c r="O18" s="25">
        <v>80198</v>
      </c>
      <c r="P18" s="25">
        <v>84461</v>
      </c>
      <c r="Q18" s="25">
        <v>127757</v>
      </c>
      <c r="R18" s="25">
        <v>133640</v>
      </c>
      <c r="S18" s="25">
        <v>159718</v>
      </c>
      <c r="T18" s="25">
        <v>149114</v>
      </c>
      <c r="U18" s="25">
        <v>95401</v>
      </c>
      <c r="V18" s="25">
        <v>94822</v>
      </c>
      <c r="W18" s="25">
        <v>101252</v>
      </c>
      <c r="X18" s="25">
        <v>89288</v>
      </c>
      <c r="Y18" s="25">
        <v>88299</v>
      </c>
    </row>
    <row r="19" spans="1:25">
      <c r="A19" s="23" t="s">
        <v>74</v>
      </c>
      <c r="B19" s="24" t="s">
        <v>70</v>
      </c>
      <c r="C19" s="24" t="s">
        <v>70</v>
      </c>
      <c r="D19" s="24" t="s">
        <v>70</v>
      </c>
      <c r="E19" s="24" t="s">
        <v>70</v>
      </c>
      <c r="F19" s="24" t="s">
        <v>70</v>
      </c>
      <c r="G19" s="25">
        <v>61360</v>
      </c>
      <c r="H19" s="25">
        <v>62850</v>
      </c>
      <c r="I19" s="25">
        <v>74260</v>
      </c>
      <c r="J19" s="25">
        <v>83900</v>
      </c>
      <c r="K19" s="25">
        <v>97140</v>
      </c>
      <c r="L19" s="25">
        <v>121090</v>
      </c>
      <c r="M19" s="25">
        <v>109740</v>
      </c>
      <c r="N19" s="25">
        <v>119470</v>
      </c>
      <c r="O19" s="25">
        <v>114450</v>
      </c>
      <c r="P19" s="25">
        <v>111670</v>
      </c>
      <c r="Q19" s="25">
        <v>131220</v>
      </c>
      <c r="R19" s="25">
        <v>150530</v>
      </c>
      <c r="S19" s="25">
        <v>190700</v>
      </c>
      <c r="T19" s="25">
        <v>153360</v>
      </c>
      <c r="U19" s="25">
        <v>112810</v>
      </c>
      <c r="V19" s="25">
        <v>131640</v>
      </c>
      <c r="W19" s="25">
        <v>133110</v>
      </c>
      <c r="X19" s="25">
        <v>127440</v>
      </c>
      <c r="Y19" s="24" t="s">
        <v>70</v>
      </c>
    </row>
    <row r="20" spans="1:25">
      <c r="A20" s="23" t="s">
        <v>5</v>
      </c>
      <c r="B20" s="24" t="s">
        <v>70</v>
      </c>
      <c r="C20" s="24" t="s">
        <v>70</v>
      </c>
      <c r="D20" s="24" t="s">
        <v>70</v>
      </c>
      <c r="E20" s="24" t="s">
        <v>70</v>
      </c>
      <c r="F20" s="24" t="s">
        <v>70</v>
      </c>
      <c r="G20" s="25">
        <v>42</v>
      </c>
      <c r="H20" s="25">
        <v>71</v>
      </c>
      <c r="I20" s="25">
        <v>218</v>
      </c>
      <c r="J20" s="25">
        <v>182</v>
      </c>
      <c r="K20" s="25">
        <v>201</v>
      </c>
      <c r="L20" s="25">
        <v>333</v>
      </c>
      <c r="M20" s="25">
        <v>480</v>
      </c>
      <c r="N20" s="25">
        <v>538</v>
      </c>
      <c r="O20" s="25">
        <v>664</v>
      </c>
      <c r="P20" s="25">
        <v>831</v>
      </c>
      <c r="Q20" s="25">
        <v>999</v>
      </c>
      <c r="R20" s="25">
        <v>1509</v>
      </c>
      <c r="S20" s="25">
        <v>2217</v>
      </c>
      <c r="T20" s="25">
        <v>1942</v>
      </c>
      <c r="U20" s="25">
        <v>1121</v>
      </c>
      <c r="V20" s="25">
        <v>1538</v>
      </c>
      <c r="W20" s="25">
        <v>1773</v>
      </c>
      <c r="X20" s="25">
        <v>1689</v>
      </c>
      <c r="Y20" s="24" t="s">
        <v>70</v>
      </c>
    </row>
    <row r="21" spans="1:25">
      <c r="A21" s="23" t="s">
        <v>7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4" t="s">
        <v>70</v>
      </c>
      <c r="H21" s="24" t="s">
        <v>70</v>
      </c>
      <c r="I21" s="24" t="s">
        <v>70</v>
      </c>
      <c r="J21" s="24" t="s">
        <v>70</v>
      </c>
      <c r="K21" s="24" t="s">
        <v>70</v>
      </c>
      <c r="L21" s="24" t="s">
        <v>70</v>
      </c>
      <c r="M21" s="24" t="s">
        <v>70</v>
      </c>
      <c r="N21" s="25">
        <v>51904</v>
      </c>
      <c r="O21" s="25">
        <v>51771</v>
      </c>
      <c r="P21" s="25">
        <v>57126</v>
      </c>
      <c r="Q21" s="25">
        <v>67962</v>
      </c>
      <c r="R21" s="25">
        <v>88951</v>
      </c>
      <c r="S21" s="25">
        <v>110360</v>
      </c>
      <c r="T21" s="25">
        <v>108872</v>
      </c>
      <c r="U21" s="25">
        <v>82070</v>
      </c>
      <c r="V21" s="25">
        <v>82126</v>
      </c>
      <c r="W21" s="25">
        <v>87889</v>
      </c>
      <c r="X21" s="25">
        <v>87213</v>
      </c>
      <c r="Y21" s="24" t="s">
        <v>70</v>
      </c>
    </row>
    <row r="22" spans="1:25">
      <c r="A22" s="23" t="s">
        <v>76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4" t="s">
        <v>70</v>
      </c>
      <c r="H22" s="24" t="s">
        <v>70</v>
      </c>
      <c r="I22" s="24" t="s">
        <v>70</v>
      </c>
      <c r="J22" s="24" t="s">
        <v>70</v>
      </c>
      <c r="K22" s="24" t="s">
        <v>70</v>
      </c>
      <c r="L22" s="25">
        <v>5465</v>
      </c>
      <c r="M22" s="25">
        <v>4900</v>
      </c>
      <c r="N22" s="25">
        <v>4774</v>
      </c>
      <c r="O22" s="25">
        <v>5940</v>
      </c>
      <c r="P22" s="25">
        <v>6605</v>
      </c>
      <c r="Q22" s="25">
        <v>8517</v>
      </c>
      <c r="R22" s="25">
        <v>10098</v>
      </c>
      <c r="S22" s="25">
        <v>13297</v>
      </c>
      <c r="T22" s="25">
        <v>15466</v>
      </c>
      <c r="U22" s="25">
        <v>12466</v>
      </c>
      <c r="V22" s="25">
        <v>12165</v>
      </c>
      <c r="W22" s="25">
        <v>11424</v>
      </c>
      <c r="X22" s="25">
        <v>4552</v>
      </c>
      <c r="Y22" s="24" t="s">
        <v>70</v>
      </c>
    </row>
    <row r="23" spans="1:25">
      <c r="A23" s="23" t="s">
        <v>77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4" t="s">
        <v>70</v>
      </c>
      <c r="H23" s="24" t="s">
        <v>70</v>
      </c>
      <c r="I23" s="24" t="s">
        <v>70</v>
      </c>
      <c r="J23" s="24" t="s">
        <v>70</v>
      </c>
      <c r="K23" s="24" t="s">
        <v>70</v>
      </c>
      <c r="L23" s="25">
        <v>29024</v>
      </c>
      <c r="M23" s="25">
        <v>36136</v>
      </c>
      <c r="N23" s="25">
        <v>35714</v>
      </c>
      <c r="O23" s="25">
        <v>34406</v>
      </c>
      <c r="P23" s="25">
        <v>40938</v>
      </c>
      <c r="Q23" s="25">
        <v>48426</v>
      </c>
      <c r="R23" s="25">
        <v>67498</v>
      </c>
      <c r="S23" s="25">
        <v>87306</v>
      </c>
      <c r="T23" s="25">
        <v>87340</v>
      </c>
      <c r="U23" s="25">
        <v>68008</v>
      </c>
      <c r="V23" s="25">
        <v>63191</v>
      </c>
      <c r="W23" s="25">
        <v>67331</v>
      </c>
      <c r="X23" s="25">
        <v>53094</v>
      </c>
      <c r="Y23" s="24" t="s">
        <v>70</v>
      </c>
    </row>
    <row r="24" spans="1:25">
      <c r="A24" s="23" t="s">
        <v>78</v>
      </c>
      <c r="B24" s="25">
        <v>29557</v>
      </c>
      <c r="C24" s="25">
        <v>35106</v>
      </c>
      <c r="D24" s="25">
        <v>35896</v>
      </c>
      <c r="E24" s="25">
        <v>38100</v>
      </c>
      <c r="F24" s="25">
        <v>37835</v>
      </c>
      <c r="G24" s="25">
        <v>39108</v>
      </c>
      <c r="H24" s="25">
        <v>39072</v>
      </c>
      <c r="I24" s="25">
        <v>45533</v>
      </c>
      <c r="J24" s="25">
        <v>52344</v>
      </c>
      <c r="K24" s="25">
        <v>47306</v>
      </c>
      <c r="L24" s="25">
        <v>59339</v>
      </c>
      <c r="M24" s="25">
        <v>63999</v>
      </c>
      <c r="N24" s="25">
        <v>60757</v>
      </c>
      <c r="O24" s="25">
        <v>65367</v>
      </c>
      <c r="P24" s="25">
        <v>78985</v>
      </c>
      <c r="Q24" s="25">
        <v>102917</v>
      </c>
      <c r="R24" s="25">
        <v>131530</v>
      </c>
      <c r="S24" s="25">
        <v>157414</v>
      </c>
      <c r="T24" s="25">
        <v>154715</v>
      </c>
      <c r="U24" s="25">
        <v>122653</v>
      </c>
      <c r="V24" s="25">
        <v>123015</v>
      </c>
      <c r="W24" s="25">
        <v>129040</v>
      </c>
      <c r="X24" s="25">
        <v>130438</v>
      </c>
      <c r="Y24" s="24" t="s">
        <v>70</v>
      </c>
    </row>
    <row r="25" spans="1:25">
      <c r="A25" s="23" t="s">
        <v>10</v>
      </c>
      <c r="B25" s="24" t="s">
        <v>70</v>
      </c>
      <c r="C25" s="24" t="s">
        <v>70</v>
      </c>
      <c r="D25" s="24" t="s">
        <v>70</v>
      </c>
      <c r="E25" s="24" t="s">
        <v>70</v>
      </c>
      <c r="F25" s="24" t="s">
        <v>70</v>
      </c>
      <c r="G25" s="24" t="s">
        <v>70</v>
      </c>
      <c r="H25" s="24" t="s">
        <v>70</v>
      </c>
      <c r="I25" s="24" t="s">
        <v>70</v>
      </c>
      <c r="J25" s="24" t="s">
        <v>70</v>
      </c>
      <c r="K25" s="24" t="s">
        <v>70</v>
      </c>
      <c r="L25" s="24" t="s">
        <v>70</v>
      </c>
      <c r="M25" s="24" t="s">
        <v>70</v>
      </c>
      <c r="N25" s="25">
        <v>6054</v>
      </c>
      <c r="O25" s="25">
        <v>10183</v>
      </c>
      <c r="P25" s="25">
        <v>8631</v>
      </c>
      <c r="Q25" s="25">
        <v>10550</v>
      </c>
      <c r="R25" s="25">
        <v>12866</v>
      </c>
      <c r="S25" s="25">
        <v>15567</v>
      </c>
      <c r="T25" s="25">
        <v>22182</v>
      </c>
      <c r="U25" s="25">
        <v>18140</v>
      </c>
      <c r="V25" s="25">
        <v>16184</v>
      </c>
      <c r="W25" s="25">
        <v>18379</v>
      </c>
      <c r="X25" s="25">
        <v>19375</v>
      </c>
      <c r="Y25" s="24" t="s">
        <v>70</v>
      </c>
    </row>
    <row r="26" spans="1:25">
      <c r="A26" s="23" t="s">
        <v>79</v>
      </c>
      <c r="B26" s="25">
        <v>19870</v>
      </c>
      <c r="C26" s="25">
        <v>24905</v>
      </c>
      <c r="D26" s="25">
        <v>30801</v>
      </c>
      <c r="E26" s="25">
        <v>35818</v>
      </c>
      <c r="F26" s="25">
        <v>35870</v>
      </c>
      <c r="G26" s="25">
        <v>38356</v>
      </c>
      <c r="H26" s="25">
        <v>41113</v>
      </c>
      <c r="I26" s="25">
        <v>44338</v>
      </c>
      <c r="J26" s="25">
        <v>47330</v>
      </c>
      <c r="K26" s="25">
        <v>51694</v>
      </c>
      <c r="L26" s="25">
        <v>52972</v>
      </c>
      <c r="M26" s="25">
        <v>52536</v>
      </c>
      <c r="N26" s="25">
        <v>58033</v>
      </c>
      <c r="O26" s="25">
        <v>58071</v>
      </c>
      <c r="P26" s="25">
        <v>55728</v>
      </c>
      <c r="Q26" s="25">
        <v>61112</v>
      </c>
      <c r="R26" s="25">
        <v>70330</v>
      </c>
      <c r="S26" s="25">
        <v>82320</v>
      </c>
      <c r="T26" s="25">
        <v>86346</v>
      </c>
      <c r="U26" s="25">
        <v>65041</v>
      </c>
      <c r="V26" s="25">
        <v>61313</v>
      </c>
      <c r="W26" s="25">
        <v>68231</v>
      </c>
      <c r="X26" s="25">
        <v>59523</v>
      </c>
      <c r="Y26" s="25">
        <v>56785</v>
      </c>
    </row>
    <row r="27" spans="1:25">
      <c r="A27" s="23" t="s">
        <v>80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5">
        <v>446</v>
      </c>
      <c r="H27" s="25">
        <v>455</v>
      </c>
      <c r="I27" s="25">
        <v>579</v>
      </c>
      <c r="J27" s="25">
        <v>-142</v>
      </c>
      <c r="K27" s="25">
        <v>825</v>
      </c>
      <c r="L27" s="25">
        <v>1256</v>
      </c>
      <c r="M27" s="25">
        <v>1265</v>
      </c>
      <c r="N27" s="25">
        <v>1245</v>
      </c>
      <c r="O27" s="25">
        <v>1122</v>
      </c>
      <c r="P27" s="25">
        <v>1419</v>
      </c>
      <c r="Q27" s="25">
        <v>1817</v>
      </c>
      <c r="R27" s="25">
        <v>2253</v>
      </c>
      <c r="S27" s="25">
        <v>3220</v>
      </c>
      <c r="T27" s="25">
        <v>2898</v>
      </c>
      <c r="U27" s="25">
        <v>3493</v>
      </c>
      <c r="V27" s="25">
        <v>2721</v>
      </c>
      <c r="W27" s="25">
        <v>2484</v>
      </c>
      <c r="X27" s="25">
        <v>2939</v>
      </c>
      <c r="Y27" s="24" t="s">
        <v>70</v>
      </c>
    </row>
    <row r="28" spans="1:25">
      <c r="A28" s="23" t="s">
        <v>7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5">
        <v>26</v>
      </c>
      <c r="H28" s="25">
        <v>57</v>
      </c>
      <c r="I28" s="25">
        <v>74</v>
      </c>
      <c r="J28" s="25">
        <v>91</v>
      </c>
      <c r="K28" s="25">
        <v>125</v>
      </c>
      <c r="L28" s="25">
        <v>133</v>
      </c>
      <c r="M28" s="25">
        <v>152</v>
      </c>
      <c r="N28" s="25">
        <v>152</v>
      </c>
      <c r="O28" s="25">
        <v>222</v>
      </c>
      <c r="P28" s="25">
        <v>426</v>
      </c>
      <c r="Q28" s="25">
        <v>567</v>
      </c>
      <c r="R28" s="25">
        <v>942</v>
      </c>
      <c r="S28" s="25">
        <v>1254</v>
      </c>
      <c r="T28" s="25">
        <v>1113</v>
      </c>
      <c r="U28" s="25">
        <v>-233</v>
      </c>
      <c r="V28" s="25">
        <v>406</v>
      </c>
      <c r="W28" s="25">
        <v>676</v>
      </c>
      <c r="X28" s="25">
        <v>855</v>
      </c>
      <c r="Y28" s="24" t="s">
        <v>70</v>
      </c>
    </row>
    <row r="29" spans="1:25">
      <c r="A29" s="23" t="s">
        <v>6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5">
        <v>246</v>
      </c>
      <c r="H29" s="25">
        <v>443</v>
      </c>
      <c r="I29" s="25">
        <v>865</v>
      </c>
      <c r="J29" s="25">
        <v>1276</v>
      </c>
      <c r="K29" s="25">
        <v>1314</v>
      </c>
      <c r="L29" s="25">
        <v>1417</v>
      </c>
      <c r="M29" s="25">
        <v>1354</v>
      </c>
      <c r="N29" s="25">
        <v>1184</v>
      </c>
      <c r="O29" s="25">
        <v>2055</v>
      </c>
      <c r="P29" s="25">
        <v>2568</v>
      </c>
      <c r="Q29" s="25">
        <v>2917</v>
      </c>
      <c r="R29" s="25">
        <v>3819</v>
      </c>
      <c r="S29" s="25">
        <v>5861</v>
      </c>
      <c r="T29" s="25">
        <v>6078</v>
      </c>
      <c r="U29" s="25">
        <v>-232</v>
      </c>
      <c r="V29" s="25">
        <v>4220</v>
      </c>
      <c r="W29" s="25">
        <v>6750</v>
      </c>
      <c r="X29" s="25">
        <v>6029</v>
      </c>
      <c r="Y29" s="24" t="s">
        <v>70</v>
      </c>
    </row>
    <row r="30" spans="1:25">
      <c r="A30" s="23" t="s">
        <v>81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4" t="s">
        <v>70</v>
      </c>
      <c r="H30" s="24" t="s">
        <v>70</v>
      </c>
      <c r="I30" s="24" t="s">
        <v>70</v>
      </c>
      <c r="J30" s="24" t="s">
        <v>70</v>
      </c>
      <c r="K30" s="24" t="s">
        <v>70</v>
      </c>
      <c r="L30" s="24" t="s">
        <v>70</v>
      </c>
      <c r="M30" s="24" t="s">
        <v>70</v>
      </c>
      <c r="N30" s="24" t="s">
        <v>70</v>
      </c>
      <c r="O30" s="24" t="s">
        <v>70</v>
      </c>
      <c r="P30" s="24" t="s">
        <v>70</v>
      </c>
      <c r="Q30" s="24" t="s">
        <v>70</v>
      </c>
      <c r="R30" s="25">
        <v>99104</v>
      </c>
      <c r="S30" s="25">
        <v>138703</v>
      </c>
      <c r="T30" s="25">
        <v>128201</v>
      </c>
      <c r="U30" s="25">
        <v>83302</v>
      </c>
      <c r="V30" s="25">
        <v>92061</v>
      </c>
      <c r="W30" s="25">
        <v>104347</v>
      </c>
      <c r="X30" s="25">
        <v>106265</v>
      </c>
      <c r="Y30" s="24" t="s">
        <v>70</v>
      </c>
    </row>
    <row r="31" spans="1:25">
      <c r="A31" s="23" t="s">
        <v>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5">
        <v>333666</v>
      </c>
      <c r="H31" s="25">
        <v>456990</v>
      </c>
      <c r="I31" s="25">
        <v>692262</v>
      </c>
      <c r="J31" s="25">
        <v>834202</v>
      </c>
      <c r="K31" s="25">
        <v>941519</v>
      </c>
      <c r="L31" s="25">
        <v>1072686</v>
      </c>
      <c r="M31" s="25">
        <v>1188583</v>
      </c>
      <c r="N31" s="25">
        <v>1259188</v>
      </c>
      <c r="O31" s="25">
        <v>1275657</v>
      </c>
      <c r="P31" s="25">
        <v>1635476</v>
      </c>
      <c r="Q31" s="25">
        <v>1836049</v>
      </c>
      <c r="R31" s="25">
        <v>3024185</v>
      </c>
      <c r="S31" s="25">
        <v>4023198</v>
      </c>
      <c r="T31" s="25">
        <v>4464403</v>
      </c>
      <c r="U31" s="25">
        <v>4722879</v>
      </c>
      <c r="V31" s="25">
        <v>5026987</v>
      </c>
      <c r="W31" s="25">
        <v>4337470</v>
      </c>
      <c r="X31" s="25">
        <v>4518059</v>
      </c>
      <c r="Y31" s="24" t="s">
        <v>70</v>
      </c>
    </row>
    <row r="32" spans="1:25">
      <c r="A32" s="23" t="s">
        <v>82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4" t="s">
        <v>70</v>
      </c>
      <c r="H32" s="24" t="s">
        <v>70</v>
      </c>
      <c r="I32" s="24" t="s">
        <v>70</v>
      </c>
      <c r="J32" s="24" t="s">
        <v>70</v>
      </c>
      <c r="K32" s="24" t="s">
        <v>70</v>
      </c>
      <c r="L32" s="24" t="s">
        <v>70</v>
      </c>
      <c r="M32" s="24" t="s">
        <v>70</v>
      </c>
      <c r="N32" s="24" t="s">
        <v>70</v>
      </c>
      <c r="O32" s="24" t="s">
        <v>70</v>
      </c>
      <c r="P32" s="24" t="s">
        <v>70</v>
      </c>
      <c r="Q32" s="24" t="s">
        <v>70</v>
      </c>
      <c r="R32" s="24" t="s">
        <v>70</v>
      </c>
      <c r="S32" s="24" t="s">
        <v>70</v>
      </c>
      <c r="T32" s="24" t="s">
        <v>70</v>
      </c>
      <c r="U32" s="24" t="s">
        <v>70</v>
      </c>
      <c r="V32" s="24" t="s">
        <v>70</v>
      </c>
      <c r="W32" s="24" t="s">
        <v>70</v>
      </c>
      <c r="X32" s="24" t="s">
        <v>70</v>
      </c>
      <c r="Y32" s="24" t="s">
        <v>70</v>
      </c>
    </row>
    <row r="33" spans="1:25">
      <c r="A33" s="23" t="s">
        <v>83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5">
        <v>44728</v>
      </c>
      <c r="H33" s="25">
        <v>48482</v>
      </c>
      <c r="I33" s="25">
        <v>68218</v>
      </c>
      <c r="J33" s="25">
        <v>71217</v>
      </c>
      <c r="K33" s="25">
        <v>84026</v>
      </c>
      <c r="L33" s="25">
        <v>109376</v>
      </c>
      <c r="M33" s="25">
        <v>128512</v>
      </c>
      <c r="N33" s="25">
        <v>92241</v>
      </c>
      <c r="O33" s="25">
        <v>87958</v>
      </c>
      <c r="P33" s="25">
        <v>108830</v>
      </c>
      <c r="Q33" s="25">
        <v>136222</v>
      </c>
      <c r="R33" s="25">
        <v>160631</v>
      </c>
      <c r="S33" s="25">
        <v>208450</v>
      </c>
      <c r="T33" s="25">
        <v>201639</v>
      </c>
      <c r="U33" s="25">
        <v>164377</v>
      </c>
      <c r="V33" s="25">
        <v>210395</v>
      </c>
      <c r="W33" s="25">
        <v>194215</v>
      </c>
      <c r="X33" s="25">
        <v>154743</v>
      </c>
      <c r="Y33" s="24" t="s">
        <v>70</v>
      </c>
    </row>
    <row r="34" spans="1:25">
      <c r="A34" s="23" t="s">
        <v>84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5">
        <v>8229</v>
      </c>
      <c r="H34" s="25">
        <v>8685</v>
      </c>
      <c r="I34" s="25">
        <v>9794</v>
      </c>
      <c r="J34" s="25">
        <v>10782</v>
      </c>
      <c r="K34" s="25">
        <v>14692</v>
      </c>
      <c r="L34" s="25">
        <v>15816</v>
      </c>
      <c r="M34" s="25">
        <v>16988</v>
      </c>
      <c r="N34" s="25">
        <v>16379</v>
      </c>
      <c r="O34" s="25">
        <v>15420</v>
      </c>
      <c r="P34" s="25">
        <v>16961</v>
      </c>
      <c r="Q34" s="25">
        <v>22330</v>
      </c>
      <c r="R34" s="25">
        <v>26099</v>
      </c>
      <c r="S34" s="25">
        <v>32942</v>
      </c>
      <c r="T34" s="25">
        <v>28905</v>
      </c>
      <c r="U34" s="25">
        <v>25674</v>
      </c>
      <c r="V34" s="25">
        <v>27469</v>
      </c>
      <c r="W34" s="25">
        <v>32422</v>
      </c>
      <c r="X34" s="25">
        <v>28535</v>
      </c>
      <c r="Y34" s="24" t="s">
        <v>70</v>
      </c>
    </row>
    <row r="35" spans="1:25">
      <c r="A35" s="23" t="s">
        <v>0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5">
        <v>6846</v>
      </c>
      <c r="H35" s="25">
        <v>6344</v>
      </c>
      <c r="I35" s="25">
        <v>7865</v>
      </c>
      <c r="J35" s="25">
        <v>11073</v>
      </c>
      <c r="K35" s="25">
        <v>10197</v>
      </c>
      <c r="L35" s="25">
        <v>14445</v>
      </c>
      <c r="M35" s="25">
        <v>14612</v>
      </c>
      <c r="N35" s="25">
        <v>13149</v>
      </c>
      <c r="O35" s="25">
        <v>20082</v>
      </c>
      <c r="P35" s="25">
        <v>47199</v>
      </c>
      <c r="Q35" s="25">
        <v>42142</v>
      </c>
      <c r="R35" s="25">
        <v>55620</v>
      </c>
      <c r="S35" s="25">
        <v>69482</v>
      </c>
      <c r="T35" s="25">
        <v>52073</v>
      </c>
      <c r="U35" s="25">
        <v>66366</v>
      </c>
      <c r="V35" s="25">
        <v>75711</v>
      </c>
      <c r="W35" s="25">
        <v>88062</v>
      </c>
      <c r="X35" s="25">
        <v>93701</v>
      </c>
      <c r="Y35" s="24" t="s">
        <v>70</v>
      </c>
    </row>
    <row r="36" spans="1:25">
      <c r="A36" s="23" t="s">
        <v>85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5">
        <v>3383</v>
      </c>
      <c r="H36" s="25">
        <v>4095</v>
      </c>
      <c r="I36" s="25">
        <v>4722</v>
      </c>
      <c r="J36" s="25">
        <v>5452</v>
      </c>
      <c r="K36" s="25">
        <v>5690</v>
      </c>
      <c r="L36" s="25">
        <v>7776</v>
      </c>
      <c r="M36" s="25">
        <v>10049</v>
      </c>
      <c r="N36" s="25">
        <v>8206</v>
      </c>
      <c r="O36" s="25">
        <v>8014</v>
      </c>
      <c r="P36" s="25">
        <v>9215</v>
      </c>
      <c r="Q36" s="25">
        <v>11054</v>
      </c>
      <c r="R36" s="25">
        <v>16824</v>
      </c>
      <c r="S36" s="25">
        <v>19112</v>
      </c>
      <c r="T36" s="25">
        <v>19908</v>
      </c>
      <c r="U36" s="25">
        <v>16649</v>
      </c>
      <c r="V36" s="25">
        <v>19135</v>
      </c>
      <c r="W36" s="25">
        <v>18346</v>
      </c>
      <c r="X36" s="25">
        <v>14108</v>
      </c>
      <c r="Y36" s="25">
        <v>12724</v>
      </c>
    </row>
    <row r="37" spans="1:25">
      <c r="A37" s="23" t="s">
        <v>8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5">
        <v>83</v>
      </c>
      <c r="H37" s="25">
        <v>138</v>
      </c>
      <c r="I37" s="25">
        <v>402</v>
      </c>
      <c r="J37" s="25">
        <v>680</v>
      </c>
      <c r="K37" s="25">
        <v>924</v>
      </c>
      <c r="L37" s="25">
        <v>1390</v>
      </c>
      <c r="M37" s="25">
        <v>2222</v>
      </c>
      <c r="N37" s="25">
        <v>2940</v>
      </c>
      <c r="O37" s="25">
        <v>5774</v>
      </c>
      <c r="P37" s="25">
        <v>11674</v>
      </c>
      <c r="Q37" s="25">
        <v>12815</v>
      </c>
      <c r="R37" s="25">
        <v>17494</v>
      </c>
      <c r="S37" s="25">
        <v>21845</v>
      </c>
      <c r="T37" s="25">
        <v>21933</v>
      </c>
      <c r="U37" s="25">
        <v>12940</v>
      </c>
      <c r="V37" s="25">
        <v>11768</v>
      </c>
      <c r="W37" s="25">
        <v>14545</v>
      </c>
      <c r="X37" s="24" t="s">
        <v>70</v>
      </c>
      <c r="Y37" s="24" t="s">
        <v>70</v>
      </c>
    </row>
    <row r="38" spans="1:25">
      <c r="A38" s="23" t="s">
        <v>4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5">
        <v>67</v>
      </c>
      <c r="H38" s="25">
        <v>110</v>
      </c>
      <c r="I38" s="25">
        <v>171</v>
      </c>
      <c r="J38" s="25">
        <v>213</v>
      </c>
      <c r="K38" s="25">
        <v>232</v>
      </c>
      <c r="L38" s="25">
        <v>341</v>
      </c>
      <c r="M38" s="25">
        <v>369</v>
      </c>
      <c r="N38" s="25">
        <v>534</v>
      </c>
      <c r="O38" s="25">
        <v>620</v>
      </c>
      <c r="P38" s="25">
        <v>768</v>
      </c>
      <c r="Q38" s="25">
        <v>854</v>
      </c>
      <c r="R38" s="25">
        <v>1200</v>
      </c>
      <c r="S38" s="25">
        <v>1750</v>
      </c>
      <c r="T38" s="25">
        <v>2023</v>
      </c>
      <c r="U38" s="25">
        <v>1211</v>
      </c>
      <c r="V38" s="25">
        <v>1037</v>
      </c>
      <c r="W38" s="25">
        <v>1328</v>
      </c>
      <c r="X38" s="25">
        <v>1105</v>
      </c>
      <c r="Y38" s="24" t="s">
        <v>70</v>
      </c>
    </row>
    <row r="39" spans="1:25">
      <c r="A39" s="23" t="s">
        <v>3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5">
        <v>313</v>
      </c>
      <c r="H39" s="25">
        <v>317</v>
      </c>
      <c r="I39" s="25">
        <v>568</v>
      </c>
      <c r="J39" s="25">
        <v>754</v>
      </c>
      <c r="K39" s="25">
        <v>829</v>
      </c>
      <c r="L39" s="25">
        <v>1029</v>
      </c>
      <c r="M39" s="25">
        <v>1094</v>
      </c>
      <c r="N39" s="25">
        <v>1238</v>
      </c>
      <c r="O39" s="25">
        <v>3324</v>
      </c>
      <c r="P39" s="25">
        <v>3420</v>
      </c>
      <c r="Q39" s="25">
        <v>3680</v>
      </c>
      <c r="R39" s="25">
        <v>4443</v>
      </c>
      <c r="S39" s="25">
        <v>4529</v>
      </c>
      <c r="T39" s="25">
        <v>4388</v>
      </c>
      <c r="U39" s="25">
        <v>3038</v>
      </c>
      <c r="V39" s="25">
        <v>4590</v>
      </c>
      <c r="W39" s="25">
        <v>4051</v>
      </c>
      <c r="X39" s="25">
        <v>4188</v>
      </c>
      <c r="Y39" s="24" t="s">
        <v>70</v>
      </c>
    </row>
    <row r="40" spans="1:25">
      <c r="A40" s="23" t="s">
        <v>86</v>
      </c>
      <c r="B40" s="25">
        <v>4675</v>
      </c>
      <c r="C40" s="25">
        <v>4915</v>
      </c>
      <c r="D40" s="25">
        <v>5258</v>
      </c>
      <c r="E40" s="25">
        <v>5873</v>
      </c>
      <c r="F40" s="25">
        <v>5404</v>
      </c>
      <c r="G40" s="25">
        <v>5257</v>
      </c>
      <c r="H40" s="25">
        <v>4932</v>
      </c>
      <c r="I40" s="25">
        <v>5669</v>
      </c>
      <c r="J40" s="25">
        <v>6503</v>
      </c>
      <c r="K40" s="25">
        <v>7132</v>
      </c>
      <c r="L40" s="25">
        <v>9480</v>
      </c>
      <c r="M40" s="25">
        <v>10426</v>
      </c>
      <c r="N40" s="25">
        <v>9476</v>
      </c>
      <c r="O40" s="25">
        <v>10106</v>
      </c>
      <c r="P40" s="25">
        <v>10172</v>
      </c>
      <c r="Q40" s="25">
        <v>11704</v>
      </c>
      <c r="R40" s="25">
        <v>14036</v>
      </c>
      <c r="S40" s="25">
        <v>17667</v>
      </c>
      <c r="T40" s="25">
        <v>16470</v>
      </c>
      <c r="U40" s="25">
        <v>9645</v>
      </c>
      <c r="V40" s="25">
        <v>12121</v>
      </c>
      <c r="W40" s="25">
        <v>14139</v>
      </c>
      <c r="X40" s="25">
        <v>13829</v>
      </c>
      <c r="Y40" s="24" t="s">
        <v>70</v>
      </c>
    </row>
    <row r="41" spans="1:25">
      <c r="A41" s="23" t="s">
        <v>87</v>
      </c>
      <c r="B41" s="24" t="s">
        <v>70</v>
      </c>
      <c r="C41" s="24" t="s">
        <v>70</v>
      </c>
      <c r="D41" s="24" t="s">
        <v>70</v>
      </c>
      <c r="E41" s="24" t="s">
        <v>70</v>
      </c>
      <c r="F41" s="24" t="s">
        <v>70</v>
      </c>
      <c r="G41" s="25">
        <v>129449</v>
      </c>
      <c r="H41" s="25">
        <v>119996</v>
      </c>
      <c r="I41" s="25">
        <v>134020</v>
      </c>
      <c r="J41" s="25">
        <v>149858</v>
      </c>
      <c r="K41" s="25">
        <v>163649</v>
      </c>
      <c r="L41" s="25">
        <v>205717</v>
      </c>
      <c r="M41" s="25">
        <v>203611</v>
      </c>
      <c r="N41" s="25">
        <v>182275</v>
      </c>
      <c r="O41" s="25">
        <v>170711</v>
      </c>
      <c r="P41" s="25">
        <v>228771</v>
      </c>
      <c r="Q41" s="25">
        <v>264191</v>
      </c>
      <c r="R41" s="25">
        <v>337525</v>
      </c>
      <c r="S41" s="25">
        <v>378157</v>
      </c>
      <c r="T41" s="25">
        <v>366045</v>
      </c>
      <c r="U41" s="25">
        <v>302078</v>
      </c>
      <c r="V41" s="25">
        <v>329354</v>
      </c>
      <c r="W41" s="25">
        <v>319032</v>
      </c>
      <c r="X41" s="25">
        <v>294683</v>
      </c>
      <c r="Y41" s="25">
        <v>279724</v>
      </c>
    </row>
    <row r="42" spans="1:25">
      <c r="A42" s="23" t="s">
        <v>88</v>
      </c>
      <c r="B42" s="25">
        <v>81438</v>
      </c>
      <c r="C42" s="25">
        <v>79918</v>
      </c>
      <c r="D42" s="25">
        <v>66954</v>
      </c>
      <c r="E42" s="25">
        <v>74364</v>
      </c>
      <c r="F42" s="25">
        <v>72062</v>
      </c>
      <c r="G42" s="25">
        <v>87159</v>
      </c>
      <c r="H42" s="25">
        <v>93288</v>
      </c>
      <c r="I42" s="25">
        <v>94604</v>
      </c>
      <c r="J42" s="25">
        <v>92242</v>
      </c>
      <c r="K42" s="25">
        <v>104980</v>
      </c>
      <c r="L42" s="25">
        <v>132337</v>
      </c>
      <c r="M42" s="25">
        <v>131682</v>
      </c>
      <c r="N42" s="25">
        <v>105044</v>
      </c>
      <c r="O42" s="25">
        <v>105499</v>
      </c>
      <c r="P42" s="25">
        <v>118641</v>
      </c>
      <c r="Q42" s="25">
        <v>161739</v>
      </c>
      <c r="R42" s="25">
        <v>227919</v>
      </c>
      <c r="S42" s="25">
        <v>270267</v>
      </c>
      <c r="T42" s="25">
        <v>227652</v>
      </c>
      <c r="U42" s="25">
        <v>148579</v>
      </c>
      <c r="V42" s="25">
        <v>146335</v>
      </c>
      <c r="W42" s="25">
        <v>168584</v>
      </c>
      <c r="X42" s="25">
        <v>162569</v>
      </c>
      <c r="Y42" s="24" t="s">
        <v>70</v>
      </c>
    </row>
    <row r="43" spans="1:25">
      <c r="A43" s="23" t="s">
        <v>89</v>
      </c>
      <c r="B43" s="25">
        <v>45444</v>
      </c>
      <c r="C43" s="25">
        <v>44300</v>
      </c>
      <c r="D43" s="25">
        <v>31919</v>
      </c>
      <c r="E43" s="25">
        <v>33341</v>
      </c>
      <c r="F43" s="25">
        <v>36727</v>
      </c>
      <c r="G43" s="25">
        <v>38090</v>
      </c>
      <c r="H43" s="25">
        <v>42209</v>
      </c>
      <c r="I43" s="25">
        <v>40235</v>
      </c>
      <c r="J43" s="25">
        <v>53125</v>
      </c>
      <c r="K43" s="25">
        <v>49102</v>
      </c>
      <c r="L43" s="25">
        <v>80960</v>
      </c>
      <c r="M43" s="25">
        <v>80255</v>
      </c>
      <c r="N43" s="25">
        <v>74763</v>
      </c>
      <c r="O43" s="25">
        <v>85014</v>
      </c>
      <c r="P43" s="25">
        <v>105154</v>
      </c>
      <c r="Q43" s="25">
        <v>136539</v>
      </c>
      <c r="R43" s="25">
        <v>180291</v>
      </c>
      <c r="S43" s="25">
        <v>233782</v>
      </c>
      <c r="T43" s="25">
        <v>236835</v>
      </c>
      <c r="U43" s="25">
        <v>136712</v>
      </c>
      <c r="V43" s="25">
        <v>155024</v>
      </c>
      <c r="W43" s="25">
        <v>172287</v>
      </c>
      <c r="X43" s="25">
        <v>189835</v>
      </c>
      <c r="Y43" s="25">
        <v>180142</v>
      </c>
    </row>
    <row r="44" spans="1:25">
      <c r="A44" s="23" t="s">
        <v>90</v>
      </c>
      <c r="B44" s="24" t="s">
        <v>70</v>
      </c>
      <c r="C44" s="24" t="s">
        <v>70</v>
      </c>
      <c r="D44" s="24" t="s">
        <v>70</v>
      </c>
      <c r="E44" s="24" t="s">
        <v>70</v>
      </c>
      <c r="F44" s="24" t="s">
        <v>70</v>
      </c>
      <c r="G44" s="25">
        <v>17764</v>
      </c>
      <c r="H44" s="25">
        <v>19823</v>
      </c>
      <c r="I44" s="25">
        <v>22721</v>
      </c>
      <c r="J44" s="25">
        <v>35960</v>
      </c>
      <c r="K44" s="25">
        <v>40258</v>
      </c>
      <c r="L44" s="25">
        <v>62178</v>
      </c>
      <c r="M44" s="25">
        <v>57613</v>
      </c>
      <c r="N44" s="25">
        <v>39812</v>
      </c>
      <c r="O44" s="25">
        <v>41277</v>
      </c>
      <c r="P44" s="25">
        <v>45646</v>
      </c>
      <c r="Q44" s="25">
        <v>72088</v>
      </c>
      <c r="R44" s="25">
        <v>82641</v>
      </c>
      <c r="S44" s="25">
        <v>128660</v>
      </c>
      <c r="T44" s="25">
        <v>115339</v>
      </c>
      <c r="U44" s="25">
        <v>71339</v>
      </c>
      <c r="V44" s="25">
        <v>68316</v>
      </c>
      <c r="W44" s="25">
        <v>68714</v>
      </c>
      <c r="X44" s="24" t="s">
        <v>70</v>
      </c>
      <c r="Y44" s="24" t="s">
        <v>70</v>
      </c>
    </row>
    <row r="45" spans="1:25">
      <c r="A45" s="23" t="s">
        <v>91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4" t="s">
        <v>70</v>
      </c>
      <c r="H45" s="24" t="s">
        <v>70</v>
      </c>
      <c r="I45" s="24" t="s">
        <v>70</v>
      </c>
      <c r="J45" s="24" t="s">
        <v>70</v>
      </c>
      <c r="K45" s="25">
        <v>9058</v>
      </c>
      <c r="L45" s="25">
        <v>10367</v>
      </c>
      <c r="M45" s="25">
        <v>10384</v>
      </c>
      <c r="N45" s="25">
        <v>9423</v>
      </c>
      <c r="O45" s="25">
        <v>8374</v>
      </c>
      <c r="P45" s="25">
        <v>8915</v>
      </c>
      <c r="Q45" s="25">
        <v>9932</v>
      </c>
      <c r="R45" s="25">
        <v>7069</v>
      </c>
      <c r="S45" s="25">
        <v>7204</v>
      </c>
      <c r="T45" s="25">
        <v>7775</v>
      </c>
      <c r="U45" s="24" t="s">
        <v>70</v>
      </c>
      <c r="V45" s="24" t="s">
        <v>70</v>
      </c>
      <c r="W45" s="24" t="s">
        <v>70</v>
      </c>
      <c r="X45" s="24" t="s">
        <v>70</v>
      </c>
      <c r="Y45" s="24" t="s">
        <v>70</v>
      </c>
    </row>
    <row r="47" spans="1:25">
      <c r="A47" s="20" t="s">
        <v>92</v>
      </c>
    </row>
    <row r="48" spans="1:25">
      <c r="A48" s="20" t="s">
        <v>70</v>
      </c>
      <c r="B48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0"/>
  <sheetViews>
    <sheetView topLeftCell="A12" workbookViewId="0">
      <selection activeCell="Q46" sqref="Q46:Y46"/>
    </sheetView>
  </sheetViews>
  <sheetFormatPr baseColWidth="10" defaultColWidth="10.19921875" defaultRowHeight="13.8"/>
  <cols>
    <col min="1" max="1" width="18.796875" style="21" customWidth="1"/>
    <col min="2" max="16384" width="10.19921875" style="21"/>
  </cols>
  <sheetData>
    <row r="1" spans="1:28">
      <c r="A1" s="20" t="s">
        <v>550</v>
      </c>
    </row>
    <row r="3" spans="1:28">
      <c r="A3" s="20" t="s">
        <v>33</v>
      </c>
      <c r="B3" s="22">
        <v>43108.725914351853</v>
      </c>
    </row>
    <row r="4" spans="1:28">
      <c r="A4" s="20" t="s">
        <v>34</v>
      </c>
      <c r="B4" s="22">
        <v>43112.084014143518</v>
      </c>
    </row>
    <row r="5" spans="1:28">
      <c r="A5" s="20" t="s">
        <v>35</v>
      </c>
      <c r="B5" s="20" t="s">
        <v>23</v>
      </c>
    </row>
    <row r="7" spans="1:28">
      <c r="A7" s="20" t="s">
        <v>36</v>
      </c>
      <c r="B7" s="20" t="s">
        <v>97</v>
      </c>
    </row>
    <row r="8" spans="1:28">
      <c r="A8" s="20" t="s">
        <v>38</v>
      </c>
      <c r="B8" s="20" t="s">
        <v>39</v>
      </c>
    </row>
    <row r="9" spans="1:28">
      <c r="A9" s="20" t="s">
        <v>98</v>
      </c>
      <c r="B9" s="20" t="s">
        <v>41</v>
      </c>
    </row>
    <row r="10" spans="1:28">
      <c r="A10" s="20" t="s">
        <v>42</v>
      </c>
      <c r="B10" s="20" t="s">
        <v>43</v>
      </c>
    </row>
    <row r="12" spans="1:28">
      <c r="A12" s="23" t="s">
        <v>44</v>
      </c>
      <c r="B12" s="23" t="s">
        <v>45</v>
      </c>
      <c r="C12" s="23" t="s">
        <v>46</v>
      </c>
      <c r="D12" s="23" t="s">
        <v>47</v>
      </c>
      <c r="E12" s="23" t="s">
        <v>48</v>
      </c>
      <c r="F12" s="23" t="s">
        <v>49</v>
      </c>
      <c r="G12" s="23" t="s">
        <v>50</v>
      </c>
      <c r="H12" s="23" t="s">
        <v>51</v>
      </c>
      <c r="I12" s="23" t="s">
        <v>52</v>
      </c>
      <c r="J12" s="23" t="s">
        <v>53</v>
      </c>
      <c r="K12" s="23" t="s">
        <v>54</v>
      </c>
      <c r="L12" s="23" t="s">
        <v>55</v>
      </c>
      <c r="M12" s="23" t="s">
        <v>56</v>
      </c>
      <c r="N12" s="23" t="s">
        <v>57</v>
      </c>
      <c r="O12" s="23" t="s">
        <v>58</v>
      </c>
      <c r="P12" s="23" t="s">
        <v>59</v>
      </c>
      <c r="Q12" s="23" t="s">
        <v>60</v>
      </c>
      <c r="R12" s="23" t="s">
        <v>61</v>
      </c>
      <c r="S12" s="23" t="s">
        <v>62</v>
      </c>
      <c r="T12" s="23" t="s">
        <v>63</v>
      </c>
      <c r="U12" s="23" t="s">
        <v>64</v>
      </c>
      <c r="V12" s="23" t="s">
        <v>65</v>
      </c>
      <c r="W12" s="23" t="s">
        <v>66</v>
      </c>
      <c r="X12" s="23" t="s">
        <v>67</v>
      </c>
      <c r="Y12" s="23" t="s">
        <v>68</v>
      </c>
      <c r="Z12" s="23" t="s">
        <v>115</v>
      </c>
      <c r="AA12" s="23" t="s">
        <v>116</v>
      </c>
      <c r="AB12" s="23" t="s">
        <v>117</v>
      </c>
    </row>
    <row r="13" spans="1:28">
      <c r="A13" s="23" t="s">
        <v>6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4" t="s">
        <v>70</v>
      </c>
      <c r="H13" s="24" t="s">
        <v>70</v>
      </c>
      <c r="I13" s="24" t="s">
        <v>70</v>
      </c>
      <c r="J13" s="24" t="s">
        <v>70</v>
      </c>
      <c r="K13" s="25">
        <v>270991</v>
      </c>
      <c r="L13" s="25">
        <v>346299</v>
      </c>
      <c r="M13" s="25">
        <v>339366</v>
      </c>
      <c r="N13" s="25">
        <v>343346</v>
      </c>
      <c r="O13" s="25">
        <v>318530</v>
      </c>
      <c r="P13" s="25">
        <v>315985</v>
      </c>
      <c r="Q13" s="25">
        <v>418449</v>
      </c>
      <c r="R13" s="25">
        <v>544795</v>
      </c>
      <c r="S13" s="25">
        <v>661248</v>
      </c>
      <c r="T13" s="25">
        <v>651745</v>
      </c>
      <c r="U13" s="25">
        <v>438704</v>
      </c>
      <c r="V13" s="25">
        <v>486208</v>
      </c>
      <c r="W13" s="25">
        <v>554682</v>
      </c>
      <c r="X13" s="25">
        <v>567605</v>
      </c>
      <c r="Y13" s="25">
        <v>566932</v>
      </c>
      <c r="Z13" s="25">
        <v>608626</v>
      </c>
      <c r="AA13" s="25">
        <v>561095</v>
      </c>
      <c r="AB13" s="25">
        <v>545989</v>
      </c>
    </row>
    <row r="14" spans="1:28">
      <c r="A14" s="23" t="s">
        <v>120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4" t="s">
        <v>70</v>
      </c>
      <c r="H14" s="24" t="s">
        <v>70</v>
      </c>
      <c r="I14" s="24" t="s">
        <v>70</v>
      </c>
      <c r="J14" s="24" t="s">
        <v>70</v>
      </c>
      <c r="K14" s="25">
        <v>253520</v>
      </c>
      <c r="L14" s="25">
        <v>358312</v>
      </c>
      <c r="M14" s="25">
        <v>357694</v>
      </c>
      <c r="N14" s="25">
        <v>308910</v>
      </c>
      <c r="O14" s="25">
        <v>302509</v>
      </c>
      <c r="P14" s="25">
        <v>316940</v>
      </c>
      <c r="Q14" s="25">
        <v>407621</v>
      </c>
      <c r="R14" s="25">
        <v>497422</v>
      </c>
      <c r="S14" s="25">
        <v>617142</v>
      </c>
      <c r="T14" s="25">
        <v>606650</v>
      </c>
      <c r="U14" s="25">
        <v>426179</v>
      </c>
      <c r="V14" s="25">
        <v>469232</v>
      </c>
      <c r="W14" s="25">
        <v>530753</v>
      </c>
      <c r="X14" s="25">
        <v>516053</v>
      </c>
      <c r="Y14" s="25">
        <v>497063</v>
      </c>
      <c r="Z14" s="25">
        <v>538763</v>
      </c>
      <c r="AA14" s="25">
        <v>578645</v>
      </c>
      <c r="AB14" s="25">
        <v>528161</v>
      </c>
    </row>
    <row r="15" spans="1:28">
      <c r="A15" s="23" t="s">
        <v>72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5">
        <v>21897</v>
      </c>
      <c r="H15" s="25">
        <v>21559</v>
      </c>
      <c r="I15" s="25">
        <v>21908</v>
      </c>
      <c r="J15" s="25">
        <v>22633</v>
      </c>
      <c r="K15" s="25">
        <v>22576</v>
      </c>
      <c r="L15" s="25">
        <v>31503</v>
      </c>
      <c r="M15" s="25">
        <v>34493</v>
      </c>
      <c r="N15" s="25">
        <v>31212</v>
      </c>
      <c r="O15" s="25">
        <v>27912</v>
      </c>
      <c r="P15" s="25">
        <v>32862</v>
      </c>
      <c r="Q15" s="25">
        <v>41932</v>
      </c>
      <c r="R15" s="25">
        <v>53429</v>
      </c>
      <c r="S15" s="25">
        <v>66579</v>
      </c>
      <c r="T15" s="25">
        <v>62488</v>
      </c>
      <c r="U15" s="25">
        <v>54926</v>
      </c>
      <c r="V15" s="25">
        <v>48316</v>
      </c>
      <c r="W15" s="25">
        <v>52514</v>
      </c>
      <c r="X15" s="25">
        <v>45765</v>
      </c>
      <c r="Y15" s="25">
        <v>42309</v>
      </c>
      <c r="Z15" s="25">
        <v>44337</v>
      </c>
      <c r="AA15" s="25">
        <v>43058</v>
      </c>
      <c r="AB15" s="25">
        <v>41888</v>
      </c>
    </row>
    <row r="16" spans="1:28">
      <c r="A16" s="23" t="s">
        <v>9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5">
        <v>187</v>
      </c>
      <c r="H16" s="25">
        <v>465</v>
      </c>
      <c r="I16" s="25">
        <v>933</v>
      </c>
      <c r="J16" s="25">
        <v>1305</v>
      </c>
      <c r="K16" s="25">
        <v>788</v>
      </c>
      <c r="L16" s="25">
        <v>1248</v>
      </c>
      <c r="M16" s="25">
        <v>1409</v>
      </c>
      <c r="N16" s="25">
        <v>1172</v>
      </c>
      <c r="O16" s="25">
        <v>1617</v>
      </c>
      <c r="P16" s="25">
        <v>1849</v>
      </c>
      <c r="Q16" s="25">
        <v>2390</v>
      </c>
      <c r="R16" s="25">
        <v>3722</v>
      </c>
      <c r="S16" s="25">
        <v>6202</v>
      </c>
      <c r="T16" s="25">
        <v>5167</v>
      </c>
      <c r="U16" s="25">
        <v>3335</v>
      </c>
      <c r="V16" s="25">
        <v>3189</v>
      </c>
      <c r="W16" s="25">
        <v>4319</v>
      </c>
      <c r="X16" s="25">
        <v>3401</v>
      </c>
      <c r="Y16" s="25">
        <v>4639</v>
      </c>
      <c r="Z16" s="25">
        <v>3779</v>
      </c>
      <c r="AA16" s="25">
        <v>4398</v>
      </c>
      <c r="AB16" s="25">
        <v>3812</v>
      </c>
    </row>
    <row r="17" spans="1:28">
      <c r="A17" s="23" t="s">
        <v>2</v>
      </c>
      <c r="B17" s="24" t="s">
        <v>70</v>
      </c>
      <c r="C17" s="24" t="s">
        <v>70</v>
      </c>
      <c r="D17" s="24" t="s">
        <v>70</v>
      </c>
      <c r="E17" s="24" t="s">
        <v>70</v>
      </c>
      <c r="F17" s="24" t="s">
        <v>70</v>
      </c>
      <c r="G17" s="25">
        <v>36698</v>
      </c>
      <c r="H17" s="25">
        <v>49495</v>
      </c>
      <c r="I17" s="25">
        <v>66587</v>
      </c>
      <c r="J17" s="25">
        <v>76160</v>
      </c>
      <c r="K17" s="25">
        <v>97605</v>
      </c>
      <c r="L17" s="25">
        <v>113398</v>
      </c>
      <c r="M17" s="25">
        <v>150785</v>
      </c>
      <c r="N17" s="25">
        <v>154805</v>
      </c>
      <c r="O17" s="25">
        <v>163803</v>
      </c>
      <c r="P17" s="25">
        <v>212298</v>
      </c>
      <c r="Q17" s="25">
        <v>239317</v>
      </c>
      <c r="R17" s="25">
        <v>324039</v>
      </c>
      <c r="S17" s="25">
        <v>376220</v>
      </c>
      <c r="T17" s="25">
        <v>397036</v>
      </c>
      <c r="U17" s="25">
        <v>350595</v>
      </c>
      <c r="V17" s="25">
        <v>376252</v>
      </c>
      <c r="W17" s="25">
        <v>402517</v>
      </c>
      <c r="X17" s="25">
        <v>377697</v>
      </c>
      <c r="Y17" s="25">
        <v>361754</v>
      </c>
      <c r="Z17" s="25">
        <v>431664</v>
      </c>
      <c r="AA17" s="25">
        <v>469698</v>
      </c>
      <c r="AB17" s="25">
        <v>471128</v>
      </c>
    </row>
    <row r="18" spans="1:28">
      <c r="A18" s="23" t="s">
        <v>73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5">
        <v>130710</v>
      </c>
      <c r="H18" s="25">
        <v>136963</v>
      </c>
      <c r="I18" s="25">
        <v>99455</v>
      </c>
      <c r="J18" s="25">
        <v>89282</v>
      </c>
      <c r="K18" s="25">
        <v>74599</v>
      </c>
      <c r="L18" s="25">
        <v>123767</v>
      </c>
      <c r="M18" s="25">
        <v>108863</v>
      </c>
      <c r="N18" s="25">
        <v>90609</v>
      </c>
      <c r="O18" s="25">
        <v>80683</v>
      </c>
      <c r="P18" s="25">
        <v>84998</v>
      </c>
      <c r="Q18" s="25">
        <v>128615</v>
      </c>
      <c r="R18" s="25">
        <v>134148</v>
      </c>
      <c r="S18" s="25">
        <v>159291</v>
      </c>
      <c r="T18" s="25">
        <v>147842</v>
      </c>
      <c r="U18" s="25">
        <v>97064</v>
      </c>
      <c r="V18" s="25">
        <v>98014</v>
      </c>
      <c r="W18" s="25">
        <v>104266</v>
      </c>
      <c r="X18" s="25">
        <v>89134</v>
      </c>
      <c r="Y18" s="25">
        <v>97289</v>
      </c>
      <c r="Z18" s="25">
        <v>93697</v>
      </c>
      <c r="AA18" s="25">
        <v>106138</v>
      </c>
      <c r="AB18" s="25">
        <v>102383</v>
      </c>
    </row>
    <row r="19" spans="1:28">
      <c r="A19" s="23" t="s">
        <v>74</v>
      </c>
      <c r="B19" s="24" t="s">
        <v>70</v>
      </c>
      <c r="C19" s="24" t="s">
        <v>70</v>
      </c>
      <c r="D19" s="24" t="s">
        <v>70</v>
      </c>
      <c r="E19" s="24" t="s">
        <v>70</v>
      </c>
      <c r="F19" s="24" t="s">
        <v>70</v>
      </c>
      <c r="G19" s="25">
        <v>62496</v>
      </c>
      <c r="H19" s="25">
        <v>64100</v>
      </c>
      <c r="I19" s="25">
        <v>75681</v>
      </c>
      <c r="J19" s="25">
        <v>85274</v>
      </c>
      <c r="K19" s="25">
        <v>99172</v>
      </c>
      <c r="L19" s="25">
        <v>123550</v>
      </c>
      <c r="M19" s="25">
        <v>112497</v>
      </c>
      <c r="N19" s="25">
        <v>122808</v>
      </c>
      <c r="O19" s="25">
        <v>120704</v>
      </c>
      <c r="P19" s="25">
        <v>115016</v>
      </c>
      <c r="Q19" s="25">
        <v>135288</v>
      </c>
      <c r="R19" s="25">
        <v>155945</v>
      </c>
      <c r="S19" s="25">
        <v>197623</v>
      </c>
      <c r="T19" s="25">
        <v>161010</v>
      </c>
      <c r="U19" s="25">
        <v>116509</v>
      </c>
      <c r="V19" s="25">
        <v>136898</v>
      </c>
      <c r="W19" s="25">
        <v>138020</v>
      </c>
      <c r="X19" s="25">
        <v>125128</v>
      </c>
      <c r="Y19" s="25">
        <v>112316</v>
      </c>
      <c r="Z19" s="25">
        <v>116139</v>
      </c>
      <c r="AA19" s="25">
        <v>117061</v>
      </c>
      <c r="AB19" s="25">
        <v>116131</v>
      </c>
    </row>
    <row r="20" spans="1:28">
      <c r="A20" s="23" t="s">
        <v>5</v>
      </c>
      <c r="B20" s="24" t="s">
        <v>70</v>
      </c>
      <c r="C20" s="24" t="s">
        <v>70</v>
      </c>
      <c r="D20" s="24" t="s">
        <v>70</v>
      </c>
      <c r="E20" s="24" t="s">
        <v>70</v>
      </c>
      <c r="F20" s="24" t="s">
        <v>70</v>
      </c>
      <c r="G20" s="25">
        <v>40</v>
      </c>
      <c r="H20" s="25">
        <v>81</v>
      </c>
      <c r="I20" s="25">
        <v>224</v>
      </c>
      <c r="J20" s="25">
        <v>185</v>
      </c>
      <c r="K20" s="25">
        <v>213</v>
      </c>
      <c r="L20" s="25">
        <v>341</v>
      </c>
      <c r="M20" s="25">
        <v>494</v>
      </c>
      <c r="N20" s="25">
        <v>550</v>
      </c>
      <c r="O20" s="25">
        <v>666</v>
      </c>
      <c r="P20" s="25">
        <v>833</v>
      </c>
      <c r="Q20" s="25">
        <v>1005</v>
      </c>
      <c r="R20" s="25">
        <v>1504</v>
      </c>
      <c r="S20" s="25">
        <v>2204</v>
      </c>
      <c r="T20" s="25">
        <v>1940</v>
      </c>
      <c r="U20" s="25">
        <v>1103</v>
      </c>
      <c r="V20" s="25">
        <v>1531</v>
      </c>
      <c r="W20" s="25">
        <v>1773</v>
      </c>
      <c r="X20" s="25">
        <v>1632</v>
      </c>
      <c r="Y20" s="25">
        <v>1535</v>
      </c>
      <c r="Z20" s="25">
        <v>1564</v>
      </c>
      <c r="AA20" s="25">
        <v>1323</v>
      </c>
      <c r="AB20" s="24" t="s">
        <v>70</v>
      </c>
    </row>
    <row r="21" spans="1:28">
      <c r="A21" s="23" t="s">
        <v>7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5">
        <v>12028</v>
      </c>
      <c r="H21" s="25">
        <v>14731</v>
      </c>
      <c r="I21" s="25">
        <v>19939</v>
      </c>
      <c r="J21" s="25">
        <v>27122</v>
      </c>
      <c r="K21" s="25">
        <v>35516</v>
      </c>
      <c r="L21" s="25">
        <v>44637</v>
      </c>
      <c r="M21" s="25">
        <v>50186</v>
      </c>
      <c r="N21" s="25">
        <v>51907</v>
      </c>
      <c r="O21" s="25">
        <v>51488</v>
      </c>
      <c r="P21" s="25">
        <v>56776</v>
      </c>
      <c r="Q21" s="25">
        <v>66617</v>
      </c>
      <c r="R21" s="25">
        <v>87988</v>
      </c>
      <c r="S21" s="25">
        <v>110413</v>
      </c>
      <c r="T21" s="25">
        <v>108491</v>
      </c>
      <c r="U21" s="25">
        <v>82554</v>
      </c>
      <c r="V21" s="25">
        <v>82336</v>
      </c>
      <c r="W21" s="25">
        <v>88636</v>
      </c>
      <c r="X21" s="25">
        <v>88814</v>
      </c>
      <c r="Y21" s="25">
        <v>82263</v>
      </c>
      <c r="Z21" s="25">
        <v>90396</v>
      </c>
      <c r="AA21" s="25">
        <v>115798</v>
      </c>
      <c r="AB21" s="25">
        <v>116886</v>
      </c>
    </row>
    <row r="22" spans="1:28">
      <c r="A22" s="23" t="s">
        <v>76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5">
        <v>2270</v>
      </c>
      <c r="H22" s="25">
        <v>2453</v>
      </c>
      <c r="I22" s="25">
        <v>2370</v>
      </c>
      <c r="J22" s="25">
        <v>2757</v>
      </c>
      <c r="K22" s="25">
        <v>3160</v>
      </c>
      <c r="L22" s="25">
        <v>4432</v>
      </c>
      <c r="M22" s="25">
        <v>3907</v>
      </c>
      <c r="N22" s="25">
        <v>3202</v>
      </c>
      <c r="O22" s="25">
        <v>6098</v>
      </c>
      <c r="P22" s="25">
        <v>6793</v>
      </c>
      <c r="Q22" s="25">
        <v>8704</v>
      </c>
      <c r="R22" s="25">
        <v>10213</v>
      </c>
      <c r="S22" s="25">
        <v>13408</v>
      </c>
      <c r="T22" s="25">
        <v>15439</v>
      </c>
      <c r="U22" s="25">
        <v>12459</v>
      </c>
      <c r="V22" s="25">
        <v>10972</v>
      </c>
      <c r="W22" s="25">
        <v>11119</v>
      </c>
      <c r="X22" s="25">
        <v>4727</v>
      </c>
      <c r="Y22" s="25">
        <v>5744</v>
      </c>
      <c r="Z22" s="25">
        <v>5803</v>
      </c>
      <c r="AA22" s="25">
        <v>5506</v>
      </c>
      <c r="AB22" s="25">
        <v>4872</v>
      </c>
    </row>
    <row r="23" spans="1:28">
      <c r="A23" s="23" t="s">
        <v>77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4" t="s">
        <v>70</v>
      </c>
      <c r="H23" s="24" t="s">
        <v>70</v>
      </c>
      <c r="I23" s="24" t="s">
        <v>70</v>
      </c>
      <c r="J23" s="24" t="s">
        <v>70</v>
      </c>
      <c r="K23" s="25">
        <v>23379</v>
      </c>
      <c r="L23" s="25">
        <v>28795</v>
      </c>
      <c r="M23" s="25">
        <v>36030</v>
      </c>
      <c r="N23" s="25">
        <v>35702</v>
      </c>
      <c r="O23" s="25">
        <v>34988</v>
      </c>
      <c r="P23" s="25">
        <v>39875</v>
      </c>
      <c r="Q23" s="25">
        <v>49379</v>
      </c>
      <c r="R23" s="25">
        <v>68581</v>
      </c>
      <c r="S23" s="25">
        <v>87872</v>
      </c>
      <c r="T23" s="25">
        <v>87282</v>
      </c>
      <c r="U23" s="25">
        <v>69240</v>
      </c>
      <c r="V23" s="25">
        <v>65774</v>
      </c>
      <c r="W23" s="25">
        <v>69534</v>
      </c>
      <c r="X23" s="25">
        <v>54879</v>
      </c>
      <c r="Y23" s="25">
        <v>54443</v>
      </c>
      <c r="Z23" s="25">
        <v>54645</v>
      </c>
      <c r="AA23" s="25">
        <v>52833</v>
      </c>
      <c r="AB23" s="25">
        <v>50273</v>
      </c>
    </row>
    <row r="24" spans="1:28">
      <c r="A24" s="23" t="s">
        <v>78</v>
      </c>
      <c r="B24" s="25">
        <v>29768</v>
      </c>
      <c r="C24" s="25">
        <v>35473</v>
      </c>
      <c r="D24" s="25">
        <v>36304</v>
      </c>
      <c r="E24" s="25">
        <v>38467</v>
      </c>
      <c r="F24" s="25">
        <v>38115</v>
      </c>
      <c r="G24" s="25">
        <v>39564</v>
      </c>
      <c r="H24" s="25">
        <v>39224</v>
      </c>
      <c r="I24" s="25">
        <v>45688</v>
      </c>
      <c r="J24" s="25">
        <v>52473</v>
      </c>
      <c r="K24" s="25">
        <v>47424</v>
      </c>
      <c r="L24" s="25">
        <v>59559</v>
      </c>
      <c r="M24" s="25">
        <v>64252</v>
      </c>
      <c r="N24" s="25">
        <v>61458</v>
      </c>
      <c r="O24" s="25">
        <v>66235</v>
      </c>
      <c r="P24" s="25">
        <v>79869</v>
      </c>
      <c r="Q24" s="25">
        <v>104039</v>
      </c>
      <c r="R24" s="25">
        <v>133688</v>
      </c>
      <c r="S24" s="25">
        <v>160020</v>
      </c>
      <c r="T24" s="25">
        <v>156251</v>
      </c>
      <c r="U24" s="25">
        <v>113813</v>
      </c>
      <c r="V24" s="25">
        <v>114434</v>
      </c>
      <c r="W24" s="25">
        <v>116933</v>
      </c>
      <c r="X24" s="25">
        <v>124677</v>
      </c>
      <c r="Y24" s="25">
        <v>114901</v>
      </c>
      <c r="Z24" s="25">
        <v>112480</v>
      </c>
      <c r="AA24" s="25">
        <v>111622</v>
      </c>
      <c r="AB24" s="25">
        <v>107549</v>
      </c>
    </row>
    <row r="25" spans="1:28">
      <c r="A25" s="23" t="s">
        <v>10</v>
      </c>
      <c r="B25" s="24" t="s">
        <v>70</v>
      </c>
      <c r="C25" s="24" t="s">
        <v>70</v>
      </c>
      <c r="D25" s="24" t="s">
        <v>70</v>
      </c>
      <c r="E25" s="24" t="s">
        <v>70</v>
      </c>
      <c r="F25" s="24" t="s">
        <v>70</v>
      </c>
      <c r="G25" s="24" t="s">
        <v>70</v>
      </c>
      <c r="H25" s="24" t="s">
        <v>70</v>
      </c>
      <c r="I25" s="24" t="s">
        <v>70</v>
      </c>
      <c r="J25" s="24" t="s">
        <v>70</v>
      </c>
      <c r="K25" s="24" t="s">
        <v>70</v>
      </c>
      <c r="L25" s="24" t="s">
        <v>70</v>
      </c>
      <c r="M25" s="24" t="s">
        <v>70</v>
      </c>
      <c r="N25" s="25">
        <v>7229</v>
      </c>
      <c r="O25" s="25">
        <v>11125</v>
      </c>
      <c r="P25" s="25">
        <v>9700</v>
      </c>
      <c r="Q25" s="25">
        <v>11690</v>
      </c>
      <c r="R25" s="25">
        <v>14297</v>
      </c>
      <c r="S25" s="25">
        <v>17013</v>
      </c>
      <c r="T25" s="25">
        <v>20350</v>
      </c>
      <c r="U25" s="25">
        <v>17602</v>
      </c>
      <c r="V25" s="25">
        <v>16604</v>
      </c>
      <c r="W25" s="25">
        <v>16664</v>
      </c>
      <c r="X25" s="25">
        <v>16118</v>
      </c>
      <c r="Y25" s="24" t="s">
        <v>70</v>
      </c>
      <c r="Z25" s="24" t="s">
        <v>70</v>
      </c>
      <c r="AA25" s="24" t="s">
        <v>70</v>
      </c>
      <c r="AB25" s="24" t="s">
        <v>70</v>
      </c>
    </row>
    <row r="26" spans="1:28">
      <c r="A26" s="23" t="s">
        <v>79</v>
      </c>
      <c r="B26" s="24" t="s">
        <v>70</v>
      </c>
      <c r="C26" s="24" t="s">
        <v>70</v>
      </c>
      <c r="D26" s="24" t="s">
        <v>70</v>
      </c>
      <c r="E26" s="24" t="s">
        <v>70</v>
      </c>
      <c r="F26" s="24" t="s">
        <v>70</v>
      </c>
      <c r="G26" s="25">
        <v>38847</v>
      </c>
      <c r="H26" s="25">
        <v>41635</v>
      </c>
      <c r="I26" s="25">
        <v>44628</v>
      </c>
      <c r="J26" s="25">
        <v>47779</v>
      </c>
      <c r="K26" s="25">
        <v>52058</v>
      </c>
      <c r="L26" s="25">
        <v>53122</v>
      </c>
      <c r="M26" s="25">
        <v>52945</v>
      </c>
      <c r="N26" s="25">
        <v>58555</v>
      </c>
      <c r="O26" s="25">
        <v>58435</v>
      </c>
      <c r="P26" s="25">
        <v>56053</v>
      </c>
      <c r="Q26" s="25">
        <v>61657</v>
      </c>
      <c r="R26" s="25">
        <v>71189</v>
      </c>
      <c r="S26" s="25">
        <v>83155</v>
      </c>
      <c r="T26" s="25">
        <v>85929</v>
      </c>
      <c r="U26" s="25">
        <v>62579</v>
      </c>
      <c r="V26" s="25">
        <v>59912</v>
      </c>
      <c r="W26" s="25">
        <v>66265</v>
      </c>
      <c r="X26" s="25">
        <v>57831</v>
      </c>
      <c r="Y26" s="25">
        <v>56645</v>
      </c>
      <c r="Z26" s="25">
        <v>58220</v>
      </c>
      <c r="AA26" s="25">
        <v>57810</v>
      </c>
      <c r="AB26" s="25">
        <v>53781</v>
      </c>
    </row>
    <row r="27" spans="1:28">
      <c r="A27" s="23" t="s">
        <v>80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5">
        <v>1985</v>
      </c>
      <c r="H27" s="25">
        <v>1968</v>
      </c>
      <c r="I27" s="25">
        <v>2392</v>
      </c>
      <c r="J27" s="25">
        <v>1829</v>
      </c>
      <c r="K27" s="25">
        <v>3037</v>
      </c>
      <c r="L27" s="25">
        <v>3788</v>
      </c>
      <c r="M27" s="25">
        <v>3738</v>
      </c>
      <c r="N27" s="25">
        <v>3651</v>
      </c>
      <c r="O27" s="25">
        <v>3627</v>
      </c>
      <c r="P27" s="25">
        <v>5020</v>
      </c>
      <c r="Q27" s="25">
        <v>5591</v>
      </c>
      <c r="R27" s="25">
        <v>6651</v>
      </c>
      <c r="S27" s="25">
        <v>9071</v>
      </c>
      <c r="T27" s="25">
        <v>7605</v>
      </c>
      <c r="U27" s="25">
        <v>8168</v>
      </c>
      <c r="V27" s="25">
        <v>9891</v>
      </c>
      <c r="W27" s="25">
        <v>8796</v>
      </c>
      <c r="X27" s="25">
        <v>6274</v>
      </c>
      <c r="Y27" s="25">
        <v>4941</v>
      </c>
      <c r="Z27" s="25">
        <v>4903</v>
      </c>
      <c r="AA27" s="25">
        <v>4526</v>
      </c>
      <c r="AB27" s="24" t="s">
        <v>70</v>
      </c>
    </row>
    <row r="28" spans="1:28">
      <c r="A28" s="23" t="s">
        <v>7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5">
        <v>31</v>
      </c>
      <c r="H28" s="25">
        <v>79</v>
      </c>
      <c r="I28" s="25">
        <v>100</v>
      </c>
      <c r="J28" s="25">
        <v>123</v>
      </c>
      <c r="K28" s="25">
        <v>178</v>
      </c>
      <c r="L28" s="25">
        <v>182</v>
      </c>
      <c r="M28" s="25">
        <v>211</v>
      </c>
      <c r="N28" s="25">
        <v>220</v>
      </c>
      <c r="O28" s="25">
        <v>328</v>
      </c>
      <c r="P28" s="25">
        <v>612</v>
      </c>
      <c r="Q28" s="25">
        <v>803</v>
      </c>
      <c r="R28" s="25">
        <v>1338</v>
      </c>
      <c r="S28" s="25">
        <v>1836</v>
      </c>
      <c r="T28" s="25">
        <v>1698</v>
      </c>
      <c r="U28" s="25">
        <v>-234</v>
      </c>
      <c r="V28" s="25">
        <v>661</v>
      </c>
      <c r="W28" s="25">
        <v>1050</v>
      </c>
      <c r="X28" s="25">
        <v>1317</v>
      </c>
      <c r="Y28" s="25">
        <v>1192</v>
      </c>
      <c r="Z28" s="25">
        <v>1173</v>
      </c>
      <c r="AA28" s="25">
        <v>1359</v>
      </c>
      <c r="AB28" s="25">
        <v>1347</v>
      </c>
    </row>
    <row r="29" spans="1:28">
      <c r="A29" s="23" t="s">
        <v>6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5">
        <v>74</v>
      </c>
      <c r="H29" s="25">
        <v>124</v>
      </c>
      <c r="I29" s="25">
        <v>254</v>
      </c>
      <c r="J29" s="25">
        <v>369</v>
      </c>
      <c r="K29" s="25">
        <v>385</v>
      </c>
      <c r="L29" s="25">
        <v>416</v>
      </c>
      <c r="M29" s="25">
        <v>397</v>
      </c>
      <c r="N29" s="25">
        <v>347</v>
      </c>
      <c r="O29" s="25">
        <v>599</v>
      </c>
      <c r="P29" s="25">
        <v>716</v>
      </c>
      <c r="Q29" s="25">
        <v>789</v>
      </c>
      <c r="R29" s="25">
        <v>1061</v>
      </c>
      <c r="S29" s="25">
        <v>1692</v>
      </c>
      <c r="T29" s="25">
        <v>1789</v>
      </c>
      <c r="U29" s="25">
        <v>-39</v>
      </c>
      <c r="V29" s="25">
        <v>1254</v>
      </c>
      <c r="W29" s="25">
        <v>2000</v>
      </c>
      <c r="X29" s="25">
        <v>1778</v>
      </c>
      <c r="Y29" s="25">
        <v>1618</v>
      </c>
      <c r="Z29" s="25">
        <v>1069</v>
      </c>
      <c r="AA29" s="25">
        <v>2099</v>
      </c>
      <c r="AB29" s="25">
        <v>2080</v>
      </c>
    </row>
    <row r="30" spans="1:28">
      <c r="A30" s="23" t="s">
        <v>81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5">
        <v>36792</v>
      </c>
      <c r="H30" s="25">
        <v>41496</v>
      </c>
      <c r="I30" s="25">
        <v>47026</v>
      </c>
      <c r="J30" s="25">
        <v>48829</v>
      </c>
      <c r="K30" s="25">
        <v>56327</v>
      </c>
      <c r="L30" s="25">
        <v>75007</v>
      </c>
      <c r="M30" s="25">
        <v>87673</v>
      </c>
      <c r="N30" s="25">
        <v>70261</v>
      </c>
      <c r="O30" s="25">
        <v>71715</v>
      </c>
      <c r="P30" s="25">
        <v>76841</v>
      </c>
      <c r="Q30" s="25">
        <v>103168</v>
      </c>
      <c r="R30" s="25">
        <v>132140</v>
      </c>
      <c r="S30" s="25">
        <v>172916</v>
      </c>
      <c r="T30" s="25">
        <v>164401</v>
      </c>
      <c r="U30" s="25">
        <v>110440</v>
      </c>
      <c r="V30" s="25">
        <v>118146</v>
      </c>
      <c r="W30" s="25">
        <v>162132</v>
      </c>
      <c r="X30" s="25">
        <v>193306</v>
      </c>
      <c r="Y30" s="25">
        <v>221408</v>
      </c>
      <c r="Z30" s="25">
        <v>211134</v>
      </c>
      <c r="AA30" s="25">
        <v>239565</v>
      </c>
      <c r="AB30" s="25">
        <v>235220</v>
      </c>
    </row>
    <row r="31" spans="1:28">
      <c r="A31" s="23" t="s">
        <v>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5">
        <v>331567</v>
      </c>
      <c r="H31" s="25">
        <v>454127</v>
      </c>
      <c r="I31" s="25">
        <v>689352</v>
      </c>
      <c r="J31" s="25">
        <v>834202</v>
      </c>
      <c r="K31" s="25">
        <v>941403</v>
      </c>
      <c r="L31" s="25">
        <v>1072724</v>
      </c>
      <c r="M31" s="25">
        <v>1189033</v>
      </c>
      <c r="N31" s="25">
        <v>1259892</v>
      </c>
      <c r="O31" s="25">
        <v>1276449</v>
      </c>
      <c r="P31" s="25">
        <v>1720822</v>
      </c>
      <c r="Q31" s="25">
        <v>1923920</v>
      </c>
      <c r="R31" s="25">
        <v>3080661</v>
      </c>
      <c r="S31" s="25">
        <v>4073732</v>
      </c>
      <c r="T31" s="25">
        <v>4472746</v>
      </c>
      <c r="U31" s="25">
        <v>4728073</v>
      </c>
      <c r="V31" s="25">
        <v>5027462</v>
      </c>
      <c r="W31" s="25">
        <v>4362592</v>
      </c>
      <c r="X31" s="25">
        <v>4611122</v>
      </c>
      <c r="Y31" s="25">
        <v>4318096</v>
      </c>
      <c r="Z31" s="25">
        <v>4452351</v>
      </c>
      <c r="AA31" s="25">
        <v>4594229</v>
      </c>
      <c r="AB31" s="24" t="s">
        <v>70</v>
      </c>
    </row>
    <row r="32" spans="1:28">
      <c r="A32" s="23" t="s">
        <v>82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5">
        <v>307</v>
      </c>
      <c r="H32" s="25">
        <v>349</v>
      </c>
      <c r="I32" s="25">
        <v>415</v>
      </c>
      <c r="J32" s="25">
        <v>622</v>
      </c>
      <c r="K32" s="25">
        <v>1223</v>
      </c>
      <c r="L32" s="25">
        <v>1143</v>
      </c>
      <c r="M32" s="25">
        <v>955</v>
      </c>
      <c r="N32" s="25">
        <v>960</v>
      </c>
      <c r="O32" s="25">
        <v>946</v>
      </c>
      <c r="P32" s="25">
        <v>1134</v>
      </c>
      <c r="Q32" s="25">
        <v>2580</v>
      </c>
      <c r="R32" s="25">
        <v>4545</v>
      </c>
      <c r="S32" s="25">
        <v>8355</v>
      </c>
      <c r="T32" s="25">
        <v>10139</v>
      </c>
      <c r="U32" s="25">
        <v>7965</v>
      </c>
      <c r="V32" s="25">
        <v>6847</v>
      </c>
      <c r="W32" s="25">
        <v>10230</v>
      </c>
      <c r="X32" s="25">
        <v>10299</v>
      </c>
      <c r="Y32" s="25">
        <v>10416</v>
      </c>
      <c r="Z32" s="25">
        <v>10572</v>
      </c>
      <c r="AA32" s="25">
        <v>10356</v>
      </c>
      <c r="AB32" s="24" t="s">
        <v>70</v>
      </c>
    </row>
    <row r="33" spans="1:28">
      <c r="A33" s="23" t="s">
        <v>83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5">
        <v>35091</v>
      </c>
      <c r="H33" s="25">
        <v>39984</v>
      </c>
      <c r="I33" s="25">
        <v>52517</v>
      </c>
      <c r="J33" s="25">
        <v>58932</v>
      </c>
      <c r="K33" s="25">
        <v>68281</v>
      </c>
      <c r="L33" s="25">
        <v>113309</v>
      </c>
      <c r="M33" s="25">
        <v>109868</v>
      </c>
      <c r="N33" s="25">
        <v>92570</v>
      </c>
      <c r="O33" s="25">
        <v>92652</v>
      </c>
      <c r="P33" s="25">
        <v>116126</v>
      </c>
      <c r="Q33" s="25">
        <v>157835</v>
      </c>
      <c r="R33" s="25">
        <v>172475</v>
      </c>
      <c r="S33" s="25">
        <v>230025</v>
      </c>
      <c r="T33" s="25">
        <v>205678</v>
      </c>
      <c r="U33" s="25">
        <v>163857</v>
      </c>
      <c r="V33" s="25">
        <v>212106</v>
      </c>
      <c r="W33" s="25">
        <v>227356</v>
      </c>
      <c r="X33" s="25">
        <v>211297</v>
      </c>
      <c r="Y33" s="25">
        <v>217034</v>
      </c>
      <c r="Z33" s="25">
        <v>252404</v>
      </c>
      <c r="AA33" s="25">
        <v>224182</v>
      </c>
      <c r="AB33" s="25">
        <v>207722</v>
      </c>
    </row>
    <row r="34" spans="1:28">
      <c r="A34" s="23" t="s">
        <v>84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5">
        <v>7877</v>
      </c>
      <c r="H34" s="25">
        <v>8089</v>
      </c>
      <c r="I34" s="25">
        <v>9046</v>
      </c>
      <c r="J34" s="25">
        <v>10464</v>
      </c>
      <c r="K34" s="25">
        <v>13956</v>
      </c>
      <c r="L34" s="25">
        <v>15033</v>
      </c>
      <c r="M34" s="25">
        <v>16447</v>
      </c>
      <c r="N34" s="25">
        <v>15937</v>
      </c>
      <c r="O34" s="25">
        <v>14853</v>
      </c>
      <c r="P34" s="25">
        <v>16254</v>
      </c>
      <c r="Q34" s="25">
        <v>21173</v>
      </c>
      <c r="R34" s="25">
        <v>25813</v>
      </c>
      <c r="S34" s="25">
        <v>32703</v>
      </c>
      <c r="T34" s="25">
        <v>28380</v>
      </c>
      <c r="U34" s="25">
        <v>25106</v>
      </c>
      <c r="V34" s="25">
        <v>25698</v>
      </c>
      <c r="W34" s="25">
        <v>32125</v>
      </c>
      <c r="X34" s="25">
        <v>30778</v>
      </c>
      <c r="Y34" s="25">
        <v>17405</v>
      </c>
      <c r="Z34" s="25">
        <v>19188</v>
      </c>
      <c r="AA34" s="25">
        <v>14704</v>
      </c>
      <c r="AB34" s="25">
        <v>23268</v>
      </c>
    </row>
    <row r="35" spans="1:28">
      <c r="A35" s="23" t="s">
        <v>0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5">
        <v>6867</v>
      </c>
      <c r="H35" s="25">
        <v>6397</v>
      </c>
      <c r="I35" s="25">
        <v>7932</v>
      </c>
      <c r="J35" s="25">
        <v>11331</v>
      </c>
      <c r="K35" s="25">
        <v>10677</v>
      </c>
      <c r="L35" s="25">
        <v>15212</v>
      </c>
      <c r="M35" s="25">
        <v>15413</v>
      </c>
      <c r="N35" s="25">
        <v>13149</v>
      </c>
      <c r="O35" s="25">
        <v>20082</v>
      </c>
      <c r="P35" s="25">
        <v>47727</v>
      </c>
      <c r="Q35" s="25">
        <v>42490</v>
      </c>
      <c r="R35" s="25">
        <v>55602</v>
      </c>
      <c r="S35" s="25">
        <v>69753</v>
      </c>
      <c r="T35" s="25">
        <v>52875</v>
      </c>
      <c r="U35" s="25">
        <v>67580</v>
      </c>
      <c r="V35" s="25">
        <v>80591</v>
      </c>
      <c r="W35" s="25">
        <v>87438</v>
      </c>
      <c r="X35" s="25">
        <v>93689</v>
      </c>
      <c r="Y35" s="25">
        <v>92769</v>
      </c>
      <c r="Z35" s="25">
        <v>98916</v>
      </c>
      <c r="AA35" s="25">
        <v>98166</v>
      </c>
      <c r="AB35" s="24" t="s">
        <v>70</v>
      </c>
    </row>
    <row r="36" spans="1:28">
      <c r="A36" s="23" t="s">
        <v>85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5">
        <v>3129</v>
      </c>
      <c r="H36" s="25">
        <v>3838</v>
      </c>
      <c r="I36" s="25">
        <v>4577</v>
      </c>
      <c r="J36" s="25">
        <v>5358</v>
      </c>
      <c r="K36" s="25">
        <v>5267</v>
      </c>
      <c r="L36" s="25">
        <v>7712</v>
      </c>
      <c r="M36" s="25">
        <v>9278</v>
      </c>
      <c r="N36" s="25">
        <v>8310</v>
      </c>
      <c r="O36" s="25">
        <v>7347</v>
      </c>
      <c r="P36" s="25">
        <v>8870</v>
      </c>
      <c r="Q36" s="25">
        <v>10414</v>
      </c>
      <c r="R36" s="25">
        <v>15998</v>
      </c>
      <c r="S36" s="25">
        <v>18571</v>
      </c>
      <c r="T36" s="25">
        <v>19224</v>
      </c>
      <c r="U36" s="25">
        <v>15152</v>
      </c>
      <c r="V36" s="25">
        <v>16305</v>
      </c>
      <c r="W36" s="25">
        <v>13169</v>
      </c>
      <c r="X36" s="25">
        <v>12130</v>
      </c>
      <c r="Y36" s="25">
        <v>10415</v>
      </c>
      <c r="Z36" s="25">
        <v>11055</v>
      </c>
      <c r="AA36" s="25">
        <v>12170</v>
      </c>
      <c r="AB36" s="25">
        <v>11764</v>
      </c>
    </row>
    <row r="37" spans="1:28">
      <c r="A37" s="23" t="s">
        <v>8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5">
        <v>83</v>
      </c>
      <c r="H37" s="25">
        <v>138</v>
      </c>
      <c r="I37" s="25">
        <v>402</v>
      </c>
      <c r="J37" s="25">
        <v>680</v>
      </c>
      <c r="K37" s="25">
        <v>924</v>
      </c>
      <c r="L37" s="25">
        <v>1390</v>
      </c>
      <c r="M37" s="25">
        <v>2222</v>
      </c>
      <c r="N37" s="25">
        <v>2940</v>
      </c>
      <c r="O37" s="25">
        <v>5789</v>
      </c>
      <c r="P37" s="25">
        <v>11674</v>
      </c>
      <c r="Q37" s="25">
        <v>12852</v>
      </c>
      <c r="R37" s="25">
        <v>17501</v>
      </c>
      <c r="S37" s="25">
        <v>22752</v>
      </c>
      <c r="T37" s="25">
        <v>23104</v>
      </c>
      <c r="U37" s="25">
        <v>13376</v>
      </c>
      <c r="V37" s="25">
        <v>13090</v>
      </c>
      <c r="W37" s="25">
        <v>15389</v>
      </c>
      <c r="X37" s="25">
        <v>20515</v>
      </c>
      <c r="Y37" s="25">
        <v>25120</v>
      </c>
      <c r="Z37" s="25">
        <v>20256</v>
      </c>
      <c r="AA37" s="25">
        <v>28052</v>
      </c>
      <c r="AB37" s="24" t="s">
        <v>70</v>
      </c>
    </row>
    <row r="38" spans="1:28">
      <c r="A38" s="23" t="s">
        <v>4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5">
        <v>63</v>
      </c>
      <c r="H38" s="25">
        <v>107</v>
      </c>
      <c r="I38" s="25">
        <v>167</v>
      </c>
      <c r="J38" s="25">
        <v>212</v>
      </c>
      <c r="K38" s="25">
        <v>231</v>
      </c>
      <c r="L38" s="25">
        <v>340</v>
      </c>
      <c r="M38" s="25">
        <v>368</v>
      </c>
      <c r="N38" s="25">
        <v>538</v>
      </c>
      <c r="O38" s="25">
        <v>625</v>
      </c>
      <c r="P38" s="25">
        <v>765</v>
      </c>
      <c r="Q38" s="25">
        <v>848</v>
      </c>
      <c r="R38" s="25">
        <v>1174</v>
      </c>
      <c r="S38" s="25">
        <v>1769</v>
      </c>
      <c r="T38" s="25">
        <v>2062</v>
      </c>
      <c r="U38" s="25">
        <v>1230</v>
      </c>
      <c r="V38" s="25">
        <v>1034</v>
      </c>
      <c r="W38" s="25">
        <v>1330</v>
      </c>
      <c r="X38" s="25">
        <v>1097</v>
      </c>
      <c r="Y38" s="25">
        <v>912</v>
      </c>
      <c r="Z38" s="25">
        <v>1058</v>
      </c>
      <c r="AA38" s="25">
        <v>2057</v>
      </c>
      <c r="AB38" s="25">
        <v>2109</v>
      </c>
    </row>
    <row r="39" spans="1:28">
      <c r="A39" s="23" t="s">
        <v>3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5">
        <v>312</v>
      </c>
      <c r="H39" s="25">
        <v>315</v>
      </c>
      <c r="I39" s="25">
        <v>570</v>
      </c>
      <c r="J39" s="25">
        <v>756</v>
      </c>
      <c r="K39" s="25">
        <v>830</v>
      </c>
      <c r="L39" s="25">
        <v>1028</v>
      </c>
      <c r="M39" s="25">
        <v>1092</v>
      </c>
      <c r="N39" s="25">
        <v>1286</v>
      </c>
      <c r="O39" s="25">
        <v>3411</v>
      </c>
      <c r="P39" s="25">
        <v>3518</v>
      </c>
      <c r="Q39" s="25">
        <v>3786</v>
      </c>
      <c r="R39" s="25">
        <v>4560</v>
      </c>
      <c r="S39" s="25">
        <v>4648</v>
      </c>
      <c r="T39" s="25">
        <v>4233</v>
      </c>
      <c r="U39" s="25">
        <v>3148</v>
      </c>
      <c r="V39" s="25">
        <v>4599</v>
      </c>
      <c r="W39" s="25">
        <v>5457</v>
      </c>
      <c r="X39" s="25">
        <v>4262</v>
      </c>
      <c r="Y39" s="25">
        <v>3646</v>
      </c>
      <c r="Z39" s="25">
        <v>4199</v>
      </c>
      <c r="AA39" s="25">
        <v>4372</v>
      </c>
      <c r="AB39" s="25">
        <v>4126</v>
      </c>
    </row>
    <row r="40" spans="1:28">
      <c r="A40" s="23" t="s">
        <v>86</v>
      </c>
      <c r="B40" s="24" t="s">
        <v>70</v>
      </c>
      <c r="C40" s="24" t="s">
        <v>70</v>
      </c>
      <c r="D40" s="24" t="s">
        <v>70</v>
      </c>
      <c r="E40" s="24" t="s">
        <v>70</v>
      </c>
      <c r="F40" s="24" t="s">
        <v>70</v>
      </c>
      <c r="G40" s="25">
        <v>5219</v>
      </c>
      <c r="H40" s="25">
        <v>4894</v>
      </c>
      <c r="I40" s="25">
        <v>5621</v>
      </c>
      <c r="J40" s="25">
        <v>6479</v>
      </c>
      <c r="K40" s="25">
        <v>7045</v>
      </c>
      <c r="L40" s="25">
        <v>9355</v>
      </c>
      <c r="M40" s="25">
        <v>10372</v>
      </c>
      <c r="N40" s="25">
        <v>9453</v>
      </c>
      <c r="O40" s="25">
        <v>10099</v>
      </c>
      <c r="P40" s="25">
        <v>10317</v>
      </c>
      <c r="Q40" s="25">
        <v>11683</v>
      </c>
      <c r="R40" s="25">
        <v>13798</v>
      </c>
      <c r="S40" s="25">
        <v>17657</v>
      </c>
      <c r="T40" s="25">
        <v>16692</v>
      </c>
      <c r="U40" s="25">
        <v>9339</v>
      </c>
      <c r="V40" s="25">
        <v>11778</v>
      </c>
      <c r="W40" s="25">
        <v>13613</v>
      </c>
      <c r="X40" s="25">
        <v>13522</v>
      </c>
      <c r="Y40" s="25">
        <v>12795</v>
      </c>
      <c r="Z40" s="25">
        <v>14194</v>
      </c>
      <c r="AA40" s="25">
        <v>12517</v>
      </c>
      <c r="AB40" s="25">
        <v>12035</v>
      </c>
    </row>
    <row r="41" spans="1:28">
      <c r="A41" s="23" t="s">
        <v>87</v>
      </c>
      <c r="B41" s="25">
        <v>75393</v>
      </c>
      <c r="C41" s="25">
        <v>85983</v>
      </c>
      <c r="D41" s="25">
        <v>95916</v>
      </c>
      <c r="E41" s="25">
        <v>114429</v>
      </c>
      <c r="F41" s="25">
        <v>113028</v>
      </c>
      <c r="G41" s="25">
        <v>127508</v>
      </c>
      <c r="H41" s="25">
        <v>117683</v>
      </c>
      <c r="I41" s="25">
        <v>131015</v>
      </c>
      <c r="J41" s="25">
        <v>149528</v>
      </c>
      <c r="K41" s="25">
        <v>161429</v>
      </c>
      <c r="L41" s="25">
        <v>200134</v>
      </c>
      <c r="M41" s="25">
        <v>199694</v>
      </c>
      <c r="N41" s="25">
        <v>178266</v>
      </c>
      <c r="O41" s="25">
        <v>165278</v>
      </c>
      <c r="P41" s="25">
        <v>223925</v>
      </c>
      <c r="Q41" s="25">
        <v>260784</v>
      </c>
      <c r="R41" s="25">
        <v>313380</v>
      </c>
      <c r="S41" s="25">
        <v>370226</v>
      </c>
      <c r="T41" s="25">
        <v>364845</v>
      </c>
      <c r="U41" s="25">
        <v>301683</v>
      </c>
      <c r="V41" s="25">
        <v>325404</v>
      </c>
      <c r="W41" s="25">
        <v>332941</v>
      </c>
      <c r="X41" s="25">
        <v>324060</v>
      </c>
      <c r="Y41" s="25">
        <v>314581</v>
      </c>
      <c r="Z41" s="25">
        <v>335864</v>
      </c>
      <c r="AA41" s="25">
        <v>348358</v>
      </c>
      <c r="AB41" s="25">
        <v>340305</v>
      </c>
    </row>
    <row r="42" spans="1:28">
      <c r="A42" s="23" t="s">
        <v>88</v>
      </c>
      <c r="B42" s="24" t="s">
        <v>70</v>
      </c>
      <c r="C42" s="24" t="s">
        <v>70</v>
      </c>
      <c r="D42" s="24" t="s">
        <v>70</v>
      </c>
      <c r="E42" s="24" t="s">
        <v>70</v>
      </c>
      <c r="F42" s="24" t="s">
        <v>70</v>
      </c>
      <c r="G42" s="25">
        <v>86232</v>
      </c>
      <c r="H42" s="25">
        <v>92473</v>
      </c>
      <c r="I42" s="25">
        <v>96479</v>
      </c>
      <c r="J42" s="25">
        <v>94149</v>
      </c>
      <c r="K42" s="25">
        <v>104953</v>
      </c>
      <c r="L42" s="25">
        <v>127807</v>
      </c>
      <c r="M42" s="25">
        <v>129269</v>
      </c>
      <c r="N42" s="25">
        <v>106317</v>
      </c>
      <c r="O42" s="25">
        <v>105584</v>
      </c>
      <c r="P42" s="25">
        <v>118218</v>
      </c>
      <c r="Q42" s="25">
        <v>160955</v>
      </c>
      <c r="R42" s="25">
        <v>232704</v>
      </c>
      <c r="S42" s="25">
        <v>291264</v>
      </c>
      <c r="T42" s="25">
        <v>282234</v>
      </c>
      <c r="U42" s="25">
        <v>170254</v>
      </c>
      <c r="V42" s="25">
        <v>153535</v>
      </c>
      <c r="W42" s="25">
        <v>180406</v>
      </c>
      <c r="X42" s="25">
        <v>172044</v>
      </c>
      <c r="Y42" s="25">
        <v>166805</v>
      </c>
      <c r="Z42" s="25">
        <v>161647</v>
      </c>
      <c r="AA42" s="25">
        <v>155001</v>
      </c>
      <c r="AB42" s="25">
        <v>161306</v>
      </c>
    </row>
    <row r="43" spans="1:28">
      <c r="A43" s="23" t="s">
        <v>122</v>
      </c>
      <c r="B43" s="24" t="s">
        <v>70</v>
      </c>
      <c r="C43" s="24" t="s">
        <v>70</v>
      </c>
      <c r="D43" s="24" t="s">
        <v>70</v>
      </c>
      <c r="E43" s="24" t="s">
        <v>70</v>
      </c>
      <c r="F43" s="24" t="s">
        <v>70</v>
      </c>
      <c r="G43" s="24" t="s">
        <v>70</v>
      </c>
      <c r="H43" s="24" t="s">
        <v>70</v>
      </c>
      <c r="I43" s="24" t="s">
        <v>70</v>
      </c>
      <c r="J43" s="24" t="s">
        <v>70</v>
      </c>
      <c r="K43" s="24" t="s">
        <v>70</v>
      </c>
      <c r="L43" s="25">
        <v>29585</v>
      </c>
      <c r="M43" s="25">
        <v>40361</v>
      </c>
      <c r="N43" s="25">
        <v>28076</v>
      </c>
      <c r="O43" s="25">
        <v>42063</v>
      </c>
      <c r="P43" s="25">
        <v>72308</v>
      </c>
      <c r="Q43" s="25">
        <v>130355</v>
      </c>
      <c r="R43" s="25">
        <v>251824</v>
      </c>
      <c r="S43" s="25">
        <v>351314</v>
      </c>
      <c r="T43" s="25">
        <v>445736</v>
      </c>
      <c r="U43" s="25">
        <v>388953</v>
      </c>
      <c r="V43" s="25">
        <v>331120</v>
      </c>
      <c r="W43" s="25">
        <v>367021</v>
      </c>
      <c r="X43" s="25">
        <v>272201</v>
      </c>
      <c r="Y43" s="25">
        <v>149471</v>
      </c>
      <c r="Z43" s="25">
        <v>133865</v>
      </c>
      <c r="AA43" s="25">
        <v>125875</v>
      </c>
      <c r="AB43" s="24" t="s">
        <v>70</v>
      </c>
    </row>
    <row r="44" spans="1:28">
      <c r="A44" s="23" t="s">
        <v>89</v>
      </c>
      <c r="B44" s="25">
        <v>45444</v>
      </c>
      <c r="C44" s="25">
        <v>44300</v>
      </c>
      <c r="D44" s="25">
        <v>31919</v>
      </c>
      <c r="E44" s="25">
        <v>33341</v>
      </c>
      <c r="F44" s="25">
        <v>36727</v>
      </c>
      <c r="G44" s="25">
        <v>38090</v>
      </c>
      <c r="H44" s="25">
        <v>42209</v>
      </c>
      <c r="I44" s="25">
        <v>40235</v>
      </c>
      <c r="J44" s="25">
        <v>53125</v>
      </c>
      <c r="K44" s="25">
        <v>49102</v>
      </c>
      <c r="L44" s="25">
        <v>80962</v>
      </c>
      <c r="M44" s="25">
        <v>80255</v>
      </c>
      <c r="N44" s="25">
        <v>74763</v>
      </c>
      <c r="O44" s="25">
        <v>85014</v>
      </c>
      <c r="P44" s="25">
        <v>105154</v>
      </c>
      <c r="Q44" s="25">
        <v>136539</v>
      </c>
      <c r="R44" s="25">
        <v>180291</v>
      </c>
      <c r="S44" s="25">
        <v>233782</v>
      </c>
      <c r="T44" s="25">
        <v>236835</v>
      </c>
      <c r="U44" s="25">
        <v>136712</v>
      </c>
      <c r="V44" s="25">
        <v>161881</v>
      </c>
      <c r="W44" s="25">
        <v>172248</v>
      </c>
      <c r="X44" s="25">
        <v>195663</v>
      </c>
      <c r="Y44" s="25">
        <v>179202</v>
      </c>
      <c r="Z44" s="25">
        <v>156980</v>
      </c>
      <c r="AA44" s="25">
        <v>143024</v>
      </c>
      <c r="AB44" s="25">
        <v>140726</v>
      </c>
    </row>
    <row r="45" spans="1:28">
      <c r="A45" s="23" t="s">
        <v>90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5">
        <v>17868</v>
      </c>
      <c r="H45" s="25">
        <v>20332</v>
      </c>
      <c r="I45" s="25">
        <v>22941</v>
      </c>
      <c r="J45" s="25">
        <v>36175</v>
      </c>
      <c r="K45" s="25">
        <v>42017</v>
      </c>
      <c r="L45" s="25">
        <v>64009</v>
      </c>
      <c r="M45" s="25">
        <v>59818</v>
      </c>
      <c r="N45" s="25">
        <v>42004</v>
      </c>
      <c r="O45" s="25">
        <v>42551</v>
      </c>
      <c r="P45" s="25">
        <v>47758</v>
      </c>
      <c r="Q45" s="25">
        <v>74336</v>
      </c>
      <c r="R45" s="25">
        <v>85493</v>
      </c>
      <c r="S45" s="25">
        <v>132802</v>
      </c>
      <c r="T45" s="25">
        <v>119494</v>
      </c>
      <c r="U45" s="25">
        <v>75458</v>
      </c>
      <c r="V45" s="25">
        <v>76208</v>
      </c>
      <c r="W45" s="25">
        <v>71127</v>
      </c>
      <c r="X45" s="25">
        <v>80582</v>
      </c>
      <c r="Y45" s="25">
        <v>76567</v>
      </c>
      <c r="Z45" s="25">
        <v>113822</v>
      </c>
      <c r="AA45" s="25">
        <v>109085</v>
      </c>
      <c r="AB45" s="25">
        <v>94315</v>
      </c>
    </row>
    <row r="46" spans="1:28">
      <c r="A46" s="23" t="s">
        <v>11</v>
      </c>
      <c r="B46" s="24" t="s">
        <v>70</v>
      </c>
      <c r="C46" s="24" t="s">
        <v>70</v>
      </c>
      <c r="D46" s="24" t="s">
        <v>70</v>
      </c>
      <c r="E46" s="24" t="s">
        <v>70</v>
      </c>
      <c r="F46" s="24" t="s">
        <v>70</v>
      </c>
      <c r="G46" s="24" t="s">
        <v>70</v>
      </c>
      <c r="H46" s="24" t="s">
        <v>70</v>
      </c>
      <c r="I46" s="24" t="s">
        <v>70</v>
      </c>
      <c r="J46" s="24" t="s">
        <v>70</v>
      </c>
      <c r="K46" s="24" t="s">
        <v>70</v>
      </c>
      <c r="L46" s="24" t="s">
        <v>70</v>
      </c>
      <c r="M46" s="24" t="s">
        <v>70</v>
      </c>
      <c r="N46" s="24" t="s">
        <v>70</v>
      </c>
      <c r="O46" s="24" t="s">
        <v>70</v>
      </c>
      <c r="P46" s="24" t="s">
        <v>70</v>
      </c>
      <c r="Q46" s="25">
        <v>59965</v>
      </c>
      <c r="R46" s="25">
        <v>95070</v>
      </c>
      <c r="S46" s="25">
        <v>118759</v>
      </c>
      <c r="T46" s="25">
        <v>124769</v>
      </c>
      <c r="U46" s="25">
        <v>89055</v>
      </c>
      <c r="V46" s="25">
        <v>110846</v>
      </c>
      <c r="W46" s="25">
        <v>188938</v>
      </c>
      <c r="X46" s="25">
        <v>195923</v>
      </c>
      <c r="Y46" s="25">
        <v>224998</v>
      </c>
      <c r="Z46" s="24" t="s">
        <v>70</v>
      </c>
      <c r="AA46" s="24" t="s">
        <v>70</v>
      </c>
      <c r="AB46" s="24" t="s">
        <v>70</v>
      </c>
    </row>
    <row r="47" spans="1:28">
      <c r="A47" s="23" t="s">
        <v>126</v>
      </c>
      <c r="B47" s="24" t="s">
        <v>70</v>
      </c>
      <c r="C47" s="24" t="s">
        <v>70</v>
      </c>
      <c r="D47" s="24" t="s">
        <v>70</v>
      </c>
      <c r="E47" s="24" t="s">
        <v>70</v>
      </c>
      <c r="F47" s="24" t="s">
        <v>70</v>
      </c>
      <c r="G47" s="24" t="s">
        <v>70</v>
      </c>
      <c r="H47" s="24" t="s">
        <v>70</v>
      </c>
      <c r="I47" s="24" t="s">
        <v>70</v>
      </c>
      <c r="J47" s="24" t="s">
        <v>70</v>
      </c>
      <c r="K47" s="24" t="s">
        <v>70</v>
      </c>
      <c r="L47" s="24" t="s">
        <v>70</v>
      </c>
      <c r="M47" s="24" t="s">
        <v>70</v>
      </c>
      <c r="N47" s="24" t="s">
        <v>70</v>
      </c>
      <c r="O47" s="24" t="s">
        <v>70</v>
      </c>
      <c r="P47" s="24" t="s">
        <v>70</v>
      </c>
      <c r="Q47" s="24" t="s">
        <v>70</v>
      </c>
      <c r="R47" s="24" t="s">
        <v>70</v>
      </c>
      <c r="S47" s="24" t="s">
        <v>70</v>
      </c>
      <c r="T47" s="24" t="s">
        <v>70</v>
      </c>
      <c r="U47" s="25">
        <v>20919</v>
      </c>
      <c r="V47" s="25">
        <v>17379</v>
      </c>
      <c r="W47" s="25">
        <v>19306</v>
      </c>
      <c r="X47" s="25">
        <v>21496</v>
      </c>
      <c r="Y47" s="25">
        <v>24970</v>
      </c>
      <c r="Z47" s="25">
        <v>26678</v>
      </c>
      <c r="AA47" s="25">
        <v>35254</v>
      </c>
      <c r="AB47" s="24" t="s">
        <v>70</v>
      </c>
    </row>
    <row r="49" spans="1:2">
      <c r="A49" s="20" t="s">
        <v>92</v>
      </c>
    </row>
    <row r="50" spans="1:2">
      <c r="A50" s="20" t="s">
        <v>70</v>
      </c>
      <c r="B50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8"/>
  <sheetViews>
    <sheetView topLeftCell="A8" workbookViewId="0">
      <selection activeCell="N25" sqref="N25:X25"/>
    </sheetView>
  </sheetViews>
  <sheetFormatPr baseColWidth="10" defaultColWidth="10.19921875" defaultRowHeight="13.8"/>
  <cols>
    <col min="1" max="1" width="22.19921875" style="21" customWidth="1"/>
    <col min="2" max="16384" width="10.19921875" style="21"/>
  </cols>
  <sheetData>
    <row r="1" spans="1:25">
      <c r="A1" s="20" t="s">
        <v>32</v>
      </c>
    </row>
    <row r="3" spans="1:25">
      <c r="A3" s="20" t="s">
        <v>33</v>
      </c>
      <c r="B3" s="22">
        <v>42037.380740740744</v>
      </c>
    </row>
    <row r="4" spans="1:25">
      <c r="A4" s="20" t="s">
        <v>34</v>
      </c>
      <c r="B4" s="22">
        <v>43111.721810717594</v>
      </c>
    </row>
    <row r="5" spans="1:25">
      <c r="A5" s="20" t="s">
        <v>35</v>
      </c>
      <c r="B5" s="20" t="s">
        <v>23</v>
      </c>
    </row>
    <row r="7" spans="1:25">
      <c r="A7" s="20" t="s">
        <v>36</v>
      </c>
      <c r="B7" s="20" t="s">
        <v>37</v>
      </c>
    </row>
    <row r="8" spans="1:25">
      <c r="A8" s="20" t="s">
        <v>38</v>
      </c>
      <c r="B8" s="20" t="s">
        <v>94</v>
      </c>
    </row>
    <row r="9" spans="1:25">
      <c r="A9" s="20" t="s">
        <v>40</v>
      </c>
      <c r="B9" s="20" t="s">
        <v>41</v>
      </c>
    </row>
    <row r="10" spans="1:25">
      <c r="A10" s="20" t="s">
        <v>42</v>
      </c>
      <c r="B10" s="20" t="s">
        <v>43</v>
      </c>
    </row>
    <row r="12" spans="1:25">
      <c r="A12" s="23" t="s">
        <v>44</v>
      </c>
      <c r="B12" s="23" t="s">
        <v>45</v>
      </c>
      <c r="C12" s="23" t="s">
        <v>46</v>
      </c>
      <c r="D12" s="23" t="s">
        <v>47</v>
      </c>
      <c r="E12" s="23" t="s">
        <v>48</v>
      </c>
      <c r="F12" s="23" t="s">
        <v>49</v>
      </c>
      <c r="G12" s="23" t="s">
        <v>50</v>
      </c>
      <c r="H12" s="23" t="s">
        <v>51</v>
      </c>
      <c r="I12" s="23" t="s">
        <v>52</v>
      </c>
      <c r="J12" s="23" t="s">
        <v>53</v>
      </c>
      <c r="K12" s="23" t="s">
        <v>54</v>
      </c>
      <c r="L12" s="23" t="s">
        <v>55</v>
      </c>
      <c r="M12" s="23" t="s">
        <v>56</v>
      </c>
      <c r="N12" s="23" t="s">
        <v>57</v>
      </c>
      <c r="O12" s="23" t="s">
        <v>58</v>
      </c>
      <c r="P12" s="23" t="s">
        <v>59</v>
      </c>
      <c r="Q12" s="23" t="s">
        <v>60</v>
      </c>
      <c r="R12" s="23" t="s">
        <v>61</v>
      </c>
      <c r="S12" s="23" t="s">
        <v>62</v>
      </c>
      <c r="T12" s="23" t="s">
        <v>63</v>
      </c>
      <c r="U12" s="23" t="s">
        <v>64</v>
      </c>
      <c r="V12" s="23" t="s">
        <v>65</v>
      </c>
      <c r="W12" s="23" t="s">
        <v>66</v>
      </c>
      <c r="X12" s="23" t="s">
        <v>67</v>
      </c>
      <c r="Y12" s="23" t="s">
        <v>68</v>
      </c>
    </row>
    <row r="13" spans="1:25">
      <c r="A13" s="23" t="s">
        <v>69</v>
      </c>
      <c r="B13" s="24" t="s">
        <v>70</v>
      </c>
      <c r="C13" s="24" t="s">
        <v>70</v>
      </c>
      <c r="D13" s="24" t="s">
        <v>70</v>
      </c>
      <c r="E13" s="24" t="s">
        <v>70</v>
      </c>
      <c r="F13" s="24" t="s">
        <v>70</v>
      </c>
      <c r="G13" s="24" t="s">
        <v>70</v>
      </c>
      <c r="H13" s="24" t="s">
        <v>70</v>
      </c>
      <c r="I13" s="24" t="s">
        <v>70</v>
      </c>
      <c r="J13" s="24" t="s">
        <v>70</v>
      </c>
      <c r="K13" s="25">
        <v>231151</v>
      </c>
      <c r="L13" s="25">
        <v>317441</v>
      </c>
      <c r="M13" s="25">
        <v>299889</v>
      </c>
      <c r="N13" s="25">
        <v>273883</v>
      </c>
      <c r="O13" s="25">
        <v>263948</v>
      </c>
      <c r="P13" s="25">
        <v>316818</v>
      </c>
      <c r="Q13" s="25">
        <v>422988</v>
      </c>
      <c r="R13" s="25">
        <v>556749</v>
      </c>
      <c r="S13" s="25">
        <v>661273</v>
      </c>
      <c r="T13" s="25">
        <v>527032</v>
      </c>
      <c r="U13" s="25">
        <v>384126</v>
      </c>
      <c r="V13" s="25">
        <v>465177</v>
      </c>
      <c r="W13" s="25">
        <v>506761</v>
      </c>
      <c r="X13" s="25">
        <v>471399</v>
      </c>
      <c r="Y13" s="25">
        <v>461484</v>
      </c>
    </row>
    <row r="14" spans="1:25">
      <c r="A14" s="23" t="s">
        <v>71</v>
      </c>
      <c r="B14" s="24" t="s">
        <v>70</v>
      </c>
      <c r="C14" s="24" t="s">
        <v>70</v>
      </c>
      <c r="D14" s="24" t="s">
        <v>70</v>
      </c>
      <c r="E14" s="24" t="s">
        <v>70</v>
      </c>
      <c r="F14" s="24" t="s">
        <v>70</v>
      </c>
      <c r="G14" s="24" t="s">
        <v>70</v>
      </c>
      <c r="H14" s="24" t="s">
        <v>70</v>
      </c>
      <c r="I14" s="24" t="s">
        <v>70</v>
      </c>
      <c r="J14" s="24" t="s">
        <v>70</v>
      </c>
      <c r="K14" s="25">
        <v>195232</v>
      </c>
      <c r="L14" s="25">
        <v>278910</v>
      </c>
      <c r="M14" s="25">
        <v>282233</v>
      </c>
      <c r="N14" s="25">
        <v>239295</v>
      </c>
      <c r="O14" s="25">
        <v>236769</v>
      </c>
      <c r="P14" s="25">
        <v>286894</v>
      </c>
      <c r="Q14" s="25">
        <v>376426</v>
      </c>
      <c r="R14" s="25">
        <v>475333</v>
      </c>
      <c r="S14" s="25">
        <v>597134</v>
      </c>
      <c r="T14" s="25">
        <v>497811</v>
      </c>
      <c r="U14" s="25">
        <v>393388</v>
      </c>
      <c r="V14" s="25">
        <v>459957</v>
      </c>
      <c r="W14" s="25">
        <v>493836</v>
      </c>
      <c r="X14" s="25">
        <v>455556</v>
      </c>
      <c r="Y14" s="25">
        <v>442658</v>
      </c>
    </row>
    <row r="15" spans="1:25">
      <c r="A15" s="23" t="s">
        <v>72</v>
      </c>
      <c r="B15" s="24" t="s">
        <v>70</v>
      </c>
      <c r="C15" s="24" t="s">
        <v>70</v>
      </c>
      <c r="D15" s="24" t="s">
        <v>70</v>
      </c>
      <c r="E15" s="24" t="s">
        <v>70</v>
      </c>
      <c r="F15" s="24" t="s">
        <v>70</v>
      </c>
      <c r="G15" s="25">
        <v>24011</v>
      </c>
      <c r="H15" s="25">
        <v>24124</v>
      </c>
      <c r="I15" s="25">
        <v>25013</v>
      </c>
      <c r="J15" s="25">
        <v>25632</v>
      </c>
      <c r="K15" s="25">
        <v>25411</v>
      </c>
      <c r="L15" s="25">
        <v>35518</v>
      </c>
      <c r="M15" s="25">
        <v>36498</v>
      </c>
      <c r="N15" s="25">
        <v>32433</v>
      </c>
      <c r="O15" s="25">
        <v>29340</v>
      </c>
      <c r="P15" s="25">
        <v>32797</v>
      </c>
      <c r="Q15" s="25">
        <v>40865</v>
      </c>
      <c r="R15" s="25">
        <v>53016</v>
      </c>
      <c r="S15" s="25">
        <v>66304</v>
      </c>
      <c r="T15" s="25">
        <v>64810</v>
      </c>
      <c r="U15" s="25">
        <v>45817</v>
      </c>
      <c r="V15" s="25">
        <v>44634</v>
      </c>
      <c r="W15" s="25">
        <v>40432</v>
      </c>
      <c r="X15" s="25">
        <v>36826</v>
      </c>
      <c r="Y15" s="24" t="s">
        <v>70</v>
      </c>
    </row>
    <row r="16" spans="1:25">
      <c r="A16" s="23" t="s">
        <v>9</v>
      </c>
      <c r="B16" s="24" t="s">
        <v>70</v>
      </c>
      <c r="C16" s="24" t="s">
        <v>70</v>
      </c>
      <c r="D16" s="24" t="s">
        <v>70</v>
      </c>
      <c r="E16" s="24" t="s">
        <v>70</v>
      </c>
      <c r="F16" s="24" t="s">
        <v>70</v>
      </c>
      <c r="G16" s="24" t="s">
        <v>70</v>
      </c>
      <c r="H16" s="24" t="s">
        <v>70</v>
      </c>
      <c r="I16" s="24" t="s">
        <v>70</v>
      </c>
      <c r="J16" s="24" t="s">
        <v>70</v>
      </c>
      <c r="K16" s="24" t="s">
        <v>70</v>
      </c>
      <c r="L16" s="24" t="s">
        <v>70</v>
      </c>
      <c r="M16" s="24" t="s">
        <v>70</v>
      </c>
      <c r="N16" s="25">
        <v>487</v>
      </c>
      <c r="O16" s="25">
        <v>439</v>
      </c>
      <c r="P16" s="25">
        <v>379</v>
      </c>
      <c r="Q16" s="25">
        <v>555</v>
      </c>
      <c r="R16" s="25">
        <v>434</v>
      </c>
      <c r="S16" s="25">
        <v>536</v>
      </c>
      <c r="T16" s="25">
        <v>727</v>
      </c>
      <c r="U16" s="25">
        <v>673</v>
      </c>
      <c r="V16" s="25">
        <v>558</v>
      </c>
      <c r="W16" s="25">
        <v>554</v>
      </c>
      <c r="X16" s="25">
        <v>680</v>
      </c>
      <c r="Y16" s="24" t="s">
        <v>70</v>
      </c>
    </row>
    <row r="17" spans="1:25">
      <c r="A17" s="23" t="s">
        <v>2</v>
      </c>
      <c r="B17" s="24" t="s">
        <v>70</v>
      </c>
      <c r="C17" s="24" t="s">
        <v>70</v>
      </c>
      <c r="D17" s="24" t="s">
        <v>70</v>
      </c>
      <c r="E17" s="25">
        <v>11718</v>
      </c>
      <c r="F17" s="25">
        <v>17999</v>
      </c>
      <c r="G17" s="25">
        <v>26486</v>
      </c>
      <c r="H17" s="25">
        <v>28184</v>
      </c>
      <c r="I17" s="25">
        <v>42166</v>
      </c>
      <c r="J17" s="25">
        <v>45301</v>
      </c>
      <c r="K17" s="25">
        <v>53653</v>
      </c>
      <c r="L17" s="25">
        <v>62737</v>
      </c>
      <c r="M17" s="25">
        <v>73034</v>
      </c>
      <c r="N17" s="25">
        <v>54966</v>
      </c>
      <c r="O17" s="25">
        <v>59566</v>
      </c>
      <c r="P17" s="25">
        <v>65229</v>
      </c>
      <c r="Q17" s="25">
        <v>82474</v>
      </c>
      <c r="R17" s="25">
        <v>103272</v>
      </c>
      <c r="S17" s="25">
        <v>127441</v>
      </c>
      <c r="T17" s="25">
        <v>150436</v>
      </c>
      <c r="U17" s="25">
        <v>71628</v>
      </c>
      <c r="V17" s="25">
        <v>61320</v>
      </c>
      <c r="W17" s="25">
        <v>67772</v>
      </c>
      <c r="X17" s="25">
        <v>68783</v>
      </c>
      <c r="Y17" s="24" t="s">
        <v>70</v>
      </c>
    </row>
    <row r="18" spans="1:25">
      <c r="A18" s="23" t="s">
        <v>73</v>
      </c>
      <c r="B18" s="24" t="s">
        <v>70</v>
      </c>
      <c r="C18" s="24" t="s">
        <v>70</v>
      </c>
      <c r="D18" s="24" t="s">
        <v>70</v>
      </c>
      <c r="E18" s="24" t="s">
        <v>70</v>
      </c>
      <c r="F18" s="24" t="s">
        <v>70</v>
      </c>
      <c r="G18" s="25">
        <v>106372</v>
      </c>
      <c r="H18" s="25">
        <v>111262</v>
      </c>
      <c r="I18" s="25">
        <v>73848</v>
      </c>
      <c r="J18" s="25">
        <v>66479</v>
      </c>
      <c r="K18" s="25">
        <v>56124</v>
      </c>
      <c r="L18" s="25">
        <v>90099</v>
      </c>
      <c r="M18" s="25">
        <v>83613</v>
      </c>
      <c r="N18" s="25">
        <v>68139</v>
      </c>
      <c r="O18" s="25">
        <v>65576</v>
      </c>
      <c r="P18" s="25">
        <v>85876</v>
      </c>
      <c r="Q18" s="25">
        <v>147855</v>
      </c>
      <c r="R18" s="25">
        <v>163370</v>
      </c>
      <c r="S18" s="25">
        <v>185093</v>
      </c>
      <c r="T18" s="25">
        <v>186355</v>
      </c>
      <c r="U18" s="25">
        <v>127633</v>
      </c>
      <c r="V18" s="25">
        <v>141168</v>
      </c>
      <c r="W18" s="25">
        <v>155197</v>
      </c>
      <c r="X18" s="25">
        <v>149829</v>
      </c>
      <c r="Y18" s="25">
        <v>166350</v>
      </c>
    </row>
    <row r="19" spans="1:25">
      <c r="A19" s="23" t="s">
        <v>74</v>
      </c>
      <c r="B19" s="24" t="s">
        <v>70</v>
      </c>
      <c r="C19" s="24" t="s">
        <v>70</v>
      </c>
      <c r="D19" s="24" t="s">
        <v>70</v>
      </c>
      <c r="E19" s="24" t="s">
        <v>70</v>
      </c>
      <c r="F19" s="24" t="s">
        <v>70</v>
      </c>
      <c r="G19" s="25">
        <v>57830</v>
      </c>
      <c r="H19" s="25">
        <v>61130</v>
      </c>
      <c r="I19" s="25">
        <v>68780</v>
      </c>
      <c r="J19" s="25">
        <v>70530</v>
      </c>
      <c r="K19" s="25">
        <v>80640</v>
      </c>
      <c r="L19" s="25">
        <v>109150</v>
      </c>
      <c r="M19" s="25">
        <v>93630</v>
      </c>
      <c r="N19" s="25">
        <v>95490</v>
      </c>
      <c r="O19" s="25">
        <v>100620</v>
      </c>
      <c r="P19" s="25">
        <v>132540</v>
      </c>
      <c r="Q19" s="25">
        <v>158790</v>
      </c>
      <c r="R19" s="25">
        <v>198490</v>
      </c>
      <c r="S19" s="25">
        <v>234430</v>
      </c>
      <c r="T19" s="25">
        <v>184100</v>
      </c>
      <c r="U19" s="25">
        <v>170240</v>
      </c>
      <c r="V19" s="25">
        <v>184380</v>
      </c>
      <c r="W19" s="25">
        <v>190880</v>
      </c>
      <c r="X19" s="25">
        <v>190170</v>
      </c>
      <c r="Y19" s="24" t="s">
        <v>70</v>
      </c>
    </row>
    <row r="20" spans="1:25">
      <c r="A20" s="23" t="s">
        <v>5</v>
      </c>
      <c r="B20" s="24" t="s">
        <v>70</v>
      </c>
      <c r="C20" s="24" t="s">
        <v>70</v>
      </c>
      <c r="D20" s="24" t="s">
        <v>70</v>
      </c>
      <c r="E20" s="24" t="s">
        <v>70</v>
      </c>
      <c r="F20" s="24" t="s">
        <v>70</v>
      </c>
      <c r="G20" s="25">
        <v>45</v>
      </c>
      <c r="H20" s="25">
        <v>85</v>
      </c>
      <c r="I20" s="25">
        <v>101</v>
      </c>
      <c r="J20" s="25">
        <v>121</v>
      </c>
      <c r="K20" s="25">
        <v>127</v>
      </c>
      <c r="L20" s="25">
        <v>130</v>
      </c>
      <c r="M20" s="25">
        <v>188</v>
      </c>
      <c r="N20" s="25">
        <v>206</v>
      </c>
      <c r="O20" s="25">
        <v>189</v>
      </c>
      <c r="P20" s="25">
        <v>222</v>
      </c>
      <c r="Q20" s="25">
        <v>374</v>
      </c>
      <c r="R20" s="25">
        <v>530</v>
      </c>
      <c r="S20" s="25">
        <v>917</v>
      </c>
      <c r="T20" s="25">
        <v>951</v>
      </c>
      <c r="U20" s="25">
        <v>488</v>
      </c>
      <c r="V20" s="25">
        <v>497</v>
      </c>
      <c r="W20" s="25">
        <v>634</v>
      </c>
      <c r="X20" s="25">
        <v>526</v>
      </c>
      <c r="Y20" s="24" t="s">
        <v>70</v>
      </c>
    </row>
    <row r="21" spans="1:25">
      <c r="A21" s="23" t="s">
        <v>75</v>
      </c>
      <c r="B21" s="24" t="s">
        <v>70</v>
      </c>
      <c r="C21" s="24" t="s">
        <v>70</v>
      </c>
      <c r="D21" s="24" t="s">
        <v>70</v>
      </c>
      <c r="E21" s="24" t="s">
        <v>70</v>
      </c>
      <c r="F21" s="24" t="s">
        <v>70</v>
      </c>
      <c r="G21" s="24" t="s">
        <v>70</v>
      </c>
      <c r="H21" s="24" t="s">
        <v>70</v>
      </c>
      <c r="I21" s="24" t="s">
        <v>70</v>
      </c>
      <c r="J21" s="24" t="s">
        <v>70</v>
      </c>
      <c r="K21" s="24" t="s">
        <v>70</v>
      </c>
      <c r="L21" s="24" t="s">
        <v>70</v>
      </c>
      <c r="M21" s="24" t="s">
        <v>70</v>
      </c>
      <c r="N21" s="25">
        <v>28360</v>
      </c>
      <c r="O21" s="25">
        <v>30265</v>
      </c>
      <c r="P21" s="25">
        <v>34527</v>
      </c>
      <c r="Q21" s="25">
        <v>44168</v>
      </c>
      <c r="R21" s="25">
        <v>66286</v>
      </c>
      <c r="S21" s="25">
        <v>84605</v>
      </c>
      <c r="T21" s="25">
        <v>84203</v>
      </c>
      <c r="U21" s="25">
        <v>54101</v>
      </c>
      <c r="V21" s="25">
        <v>56089</v>
      </c>
      <c r="W21" s="25">
        <v>56096</v>
      </c>
      <c r="X21" s="25">
        <v>56111</v>
      </c>
      <c r="Y21" s="24" t="s">
        <v>70</v>
      </c>
    </row>
    <row r="22" spans="1:25">
      <c r="A22" s="23" t="s">
        <v>76</v>
      </c>
      <c r="B22" s="24" t="s">
        <v>70</v>
      </c>
      <c r="C22" s="24" t="s">
        <v>70</v>
      </c>
      <c r="D22" s="24" t="s">
        <v>70</v>
      </c>
      <c r="E22" s="24" t="s">
        <v>70</v>
      </c>
      <c r="F22" s="24" t="s">
        <v>70</v>
      </c>
      <c r="G22" s="24" t="s">
        <v>70</v>
      </c>
      <c r="H22" s="24" t="s">
        <v>70</v>
      </c>
      <c r="I22" s="24" t="s">
        <v>70</v>
      </c>
      <c r="J22" s="24" t="s">
        <v>70</v>
      </c>
      <c r="K22" s="24" t="s">
        <v>70</v>
      </c>
      <c r="L22" s="25">
        <v>3506</v>
      </c>
      <c r="M22" s="25">
        <v>4139</v>
      </c>
      <c r="N22" s="25">
        <v>2633</v>
      </c>
      <c r="O22" s="25">
        <v>2454</v>
      </c>
      <c r="P22" s="25">
        <v>2705</v>
      </c>
      <c r="Q22" s="25">
        <v>3027</v>
      </c>
      <c r="R22" s="25">
        <v>3185</v>
      </c>
      <c r="S22" s="25">
        <v>4177</v>
      </c>
      <c r="T22" s="25">
        <v>5238</v>
      </c>
      <c r="U22" s="25">
        <v>4000</v>
      </c>
      <c r="V22" s="25">
        <v>3557</v>
      </c>
      <c r="W22" s="25">
        <v>3099</v>
      </c>
      <c r="X22" s="25">
        <v>3015</v>
      </c>
      <c r="Y22" s="24" t="s">
        <v>70</v>
      </c>
    </row>
    <row r="23" spans="1:25">
      <c r="A23" s="23" t="s">
        <v>77</v>
      </c>
      <c r="B23" s="24" t="s">
        <v>70</v>
      </c>
      <c r="C23" s="24" t="s">
        <v>70</v>
      </c>
      <c r="D23" s="24" t="s">
        <v>70</v>
      </c>
      <c r="E23" s="24" t="s">
        <v>70</v>
      </c>
      <c r="F23" s="24" t="s">
        <v>70</v>
      </c>
      <c r="G23" s="24" t="s">
        <v>70</v>
      </c>
      <c r="H23" s="24" t="s">
        <v>70</v>
      </c>
      <c r="I23" s="24" t="s">
        <v>70</v>
      </c>
      <c r="J23" s="24" t="s">
        <v>70</v>
      </c>
      <c r="K23" s="24" t="s">
        <v>70</v>
      </c>
      <c r="L23" s="25">
        <v>22041</v>
      </c>
      <c r="M23" s="25">
        <v>22814</v>
      </c>
      <c r="N23" s="25">
        <v>21395</v>
      </c>
      <c r="O23" s="25">
        <v>22150</v>
      </c>
      <c r="P23" s="25">
        <v>26076</v>
      </c>
      <c r="Q23" s="25">
        <v>32855</v>
      </c>
      <c r="R23" s="25">
        <v>48993</v>
      </c>
      <c r="S23" s="25">
        <v>60149</v>
      </c>
      <c r="T23" s="25">
        <v>55628</v>
      </c>
      <c r="U23" s="25">
        <v>45063</v>
      </c>
      <c r="V23" s="25">
        <v>46008</v>
      </c>
      <c r="W23" s="25">
        <v>43788</v>
      </c>
      <c r="X23" s="25">
        <v>37790</v>
      </c>
      <c r="Y23" s="24" t="s">
        <v>70</v>
      </c>
    </row>
    <row r="24" spans="1:25">
      <c r="A24" s="23" t="s">
        <v>78</v>
      </c>
      <c r="B24" s="25">
        <v>26306</v>
      </c>
      <c r="C24" s="25">
        <v>30375</v>
      </c>
      <c r="D24" s="25">
        <v>32286</v>
      </c>
      <c r="E24" s="25">
        <v>32879</v>
      </c>
      <c r="F24" s="25">
        <v>31528</v>
      </c>
      <c r="G24" s="25">
        <v>32189</v>
      </c>
      <c r="H24" s="25">
        <v>37333</v>
      </c>
      <c r="I24" s="25">
        <v>48331</v>
      </c>
      <c r="J24" s="25">
        <v>57101</v>
      </c>
      <c r="K24" s="25">
        <v>61173</v>
      </c>
      <c r="L24" s="25">
        <v>72142</v>
      </c>
      <c r="M24" s="25">
        <v>76144</v>
      </c>
      <c r="N24" s="25">
        <v>60773</v>
      </c>
      <c r="O24" s="25">
        <v>68924</v>
      </c>
      <c r="P24" s="25">
        <v>86799</v>
      </c>
      <c r="Q24" s="25">
        <v>116977</v>
      </c>
      <c r="R24" s="25">
        <v>150751</v>
      </c>
      <c r="S24" s="25">
        <v>177740</v>
      </c>
      <c r="T24" s="25">
        <v>175630</v>
      </c>
      <c r="U24" s="25">
        <v>143096</v>
      </c>
      <c r="V24" s="25">
        <v>148495</v>
      </c>
      <c r="W24" s="25">
        <v>156930</v>
      </c>
      <c r="X24" s="25">
        <v>149105</v>
      </c>
      <c r="Y24" s="24" t="s">
        <v>70</v>
      </c>
    </row>
    <row r="25" spans="1:25">
      <c r="A25" s="23" t="s">
        <v>10</v>
      </c>
      <c r="B25" s="24" t="s">
        <v>70</v>
      </c>
      <c r="C25" s="24" t="s">
        <v>70</v>
      </c>
      <c r="D25" s="24" t="s">
        <v>70</v>
      </c>
      <c r="E25" s="24" t="s">
        <v>70</v>
      </c>
      <c r="F25" s="24" t="s">
        <v>70</v>
      </c>
      <c r="G25" s="24" t="s">
        <v>70</v>
      </c>
      <c r="H25" s="24" t="s">
        <v>70</v>
      </c>
      <c r="I25" s="24" t="s">
        <v>70</v>
      </c>
      <c r="J25" s="24" t="s">
        <v>70</v>
      </c>
      <c r="K25" s="24" t="s">
        <v>70</v>
      </c>
      <c r="L25" s="24" t="s">
        <v>70</v>
      </c>
      <c r="M25" s="24" t="s">
        <v>70</v>
      </c>
      <c r="N25" s="25">
        <v>1991</v>
      </c>
      <c r="O25" s="25">
        <v>1601</v>
      </c>
      <c r="P25" s="25">
        <v>3311</v>
      </c>
      <c r="Q25" s="25">
        <v>3177</v>
      </c>
      <c r="R25" s="25">
        <v>3576</v>
      </c>
      <c r="S25" s="25">
        <v>5504</v>
      </c>
      <c r="T25" s="25">
        <v>5900</v>
      </c>
      <c r="U25" s="25">
        <v>1161</v>
      </c>
      <c r="V25" s="25">
        <v>1704</v>
      </c>
      <c r="W25" s="25">
        <v>1569</v>
      </c>
      <c r="X25" s="25">
        <v>1051</v>
      </c>
      <c r="Y25" s="24" t="s">
        <v>70</v>
      </c>
    </row>
    <row r="26" spans="1:25">
      <c r="A26" s="23" t="s">
        <v>79</v>
      </c>
      <c r="B26" s="25">
        <v>10254</v>
      </c>
      <c r="C26" s="25">
        <v>13140</v>
      </c>
      <c r="D26" s="25">
        <v>17506</v>
      </c>
      <c r="E26" s="25">
        <v>23412</v>
      </c>
      <c r="F26" s="25">
        <v>22213</v>
      </c>
      <c r="G26" s="25">
        <v>24814</v>
      </c>
      <c r="H26" s="25">
        <v>28598</v>
      </c>
      <c r="I26" s="25">
        <v>35858</v>
      </c>
      <c r="J26" s="25">
        <v>39084</v>
      </c>
      <c r="K26" s="25">
        <v>46809</v>
      </c>
      <c r="L26" s="25">
        <v>44890</v>
      </c>
      <c r="M26" s="25">
        <v>45224</v>
      </c>
      <c r="N26" s="25">
        <v>47977</v>
      </c>
      <c r="O26" s="25">
        <v>46945</v>
      </c>
      <c r="P26" s="25">
        <v>48721</v>
      </c>
      <c r="Q26" s="25">
        <v>58793</v>
      </c>
      <c r="R26" s="25">
        <v>72307</v>
      </c>
      <c r="S26" s="25">
        <v>79661</v>
      </c>
      <c r="T26" s="25">
        <v>68514</v>
      </c>
      <c r="U26" s="25">
        <v>54224</v>
      </c>
      <c r="V26" s="25">
        <v>50621</v>
      </c>
      <c r="W26" s="25">
        <v>55274</v>
      </c>
      <c r="X26" s="25">
        <v>47633</v>
      </c>
      <c r="Y26" s="25">
        <v>43066</v>
      </c>
    </row>
    <row r="27" spans="1:25">
      <c r="A27" s="23" t="s">
        <v>80</v>
      </c>
      <c r="B27" s="24" t="s">
        <v>70</v>
      </c>
      <c r="C27" s="24" t="s">
        <v>70</v>
      </c>
      <c r="D27" s="24" t="s">
        <v>70</v>
      </c>
      <c r="E27" s="24" t="s">
        <v>70</v>
      </c>
      <c r="F27" s="24" t="s">
        <v>70</v>
      </c>
      <c r="G27" s="25">
        <v>231</v>
      </c>
      <c r="H27" s="25">
        <v>248</v>
      </c>
      <c r="I27" s="25">
        <v>295</v>
      </c>
      <c r="J27" s="25">
        <v>325</v>
      </c>
      <c r="K27" s="25">
        <v>449</v>
      </c>
      <c r="L27" s="25">
        <v>559</v>
      </c>
      <c r="M27" s="25">
        <v>617</v>
      </c>
      <c r="N27" s="25">
        <v>931</v>
      </c>
      <c r="O27" s="25">
        <v>952</v>
      </c>
      <c r="P27" s="25">
        <v>992</v>
      </c>
      <c r="Q27" s="25">
        <v>1378</v>
      </c>
      <c r="R27" s="25">
        <v>1715</v>
      </c>
      <c r="S27" s="25">
        <v>2456</v>
      </c>
      <c r="T27" s="25">
        <v>2956</v>
      </c>
      <c r="U27" s="25">
        <v>2944</v>
      </c>
      <c r="V27" s="25">
        <v>2314</v>
      </c>
      <c r="W27" s="25">
        <v>3029</v>
      </c>
      <c r="X27" s="25">
        <v>2638</v>
      </c>
      <c r="Y27" s="24" t="s">
        <v>70</v>
      </c>
    </row>
    <row r="28" spans="1:25">
      <c r="A28" s="23" t="s">
        <v>7</v>
      </c>
      <c r="B28" s="24" t="s">
        <v>70</v>
      </c>
      <c r="C28" s="24" t="s">
        <v>70</v>
      </c>
      <c r="D28" s="24" t="s">
        <v>70</v>
      </c>
      <c r="E28" s="24" t="s">
        <v>70</v>
      </c>
      <c r="F28" s="24" t="s">
        <v>70</v>
      </c>
      <c r="G28" s="25">
        <v>43</v>
      </c>
      <c r="H28" s="25">
        <v>55</v>
      </c>
      <c r="I28" s="25">
        <v>75</v>
      </c>
      <c r="J28" s="25">
        <v>90</v>
      </c>
      <c r="K28" s="25">
        <v>61</v>
      </c>
      <c r="L28" s="25">
        <v>81</v>
      </c>
      <c r="M28" s="25">
        <v>98</v>
      </c>
      <c r="N28" s="25">
        <v>87</v>
      </c>
      <c r="O28" s="25">
        <v>106</v>
      </c>
      <c r="P28" s="25">
        <v>142</v>
      </c>
      <c r="Q28" s="25">
        <v>195</v>
      </c>
      <c r="R28" s="25">
        <v>304</v>
      </c>
      <c r="S28" s="25">
        <v>463</v>
      </c>
      <c r="T28" s="25">
        <v>588</v>
      </c>
      <c r="U28" s="25">
        <v>371</v>
      </c>
      <c r="V28" s="25">
        <v>193</v>
      </c>
      <c r="W28" s="25">
        <v>288</v>
      </c>
      <c r="X28" s="25">
        <v>272</v>
      </c>
      <c r="Y28" s="24" t="s">
        <v>70</v>
      </c>
    </row>
    <row r="29" spans="1:25">
      <c r="A29" s="23" t="s">
        <v>6</v>
      </c>
      <c r="B29" s="24" t="s">
        <v>70</v>
      </c>
      <c r="C29" s="24" t="s">
        <v>70</v>
      </c>
      <c r="D29" s="24" t="s">
        <v>70</v>
      </c>
      <c r="E29" s="24" t="s">
        <v>70</v>
      </c>
      <c r="F29" s="24" t="s">
        <v>70</v>
      </c>
      <c r="G29" s="25">
        <v>219</v>
      </c>
      <c r="H29" s="25">
        <v>193</v>
      </c>
      <c r="I29" s="25">
        <v>343</v>
      </c>
      <c r="J29" s="25">
        <v>505</v>
      </c>
      <c r="K29" s="25">
        <v>473</v>
      </c>
      <c r="L29" s="25">
        <v>574</v>
      </c>
      <c r="M29" s="25">
        <v>521</v>
      </c>
      <c r="N29" s="25">
        <v>444</v>
      </c>
      <c r="O29" s="25">
        <v>491</v>
      </c>
      <c r="P29" s="25">
        <v>549</v>
      </c>
      <c r="Q29" s="25">
        <v>593</v>
      </c>
      <c r="R29" s="25">
        <v>906</v>
      </c>
      <c r="S29" s="25">
        <v>1345</v>
      </c>
      <c r="T29" s="25">
        <v>1966</v>
      </c>
      <c r="U29" s="25">
        <v>657</v>
      </c>
      <c r="V29" s="25">
        <v>817</v>
      </c>
      <c r="W29" s="25">
        <v>1377</v>
      </c>
      <c r="X29" s="25">
        <v>1344</v>
      </c>
      <c r="Y29" s="24" t="s">
        <v>70</v>
      </c>
    </row>
    <row r="30" spans="1:25">
      <c r="A30" s="23" t="s">
        <v>81</v>
      </c>
      <c r="B30" s="24" t="s">
        <v>70</v>
      </c>
      <c r="C30" s="24" t="s">
        <v>70</v>
      </c>
      <c r="D30" s="24" t="s">
        <v>70</v>
      </c>
      <c r="E30" s="24" t="s">
        <v>70</v>
      </c>
      <c r="F30" s="24" t="s">
        <v>70</v>
      </c>
      <c r="G30" s="24" t="s">
        <v>70</v>
      </c>
      <c r="H30" s="24" t="s">
        <v>70</v>
      </c>
      <c r="I30" s="24" t="s">
        <v>70</v>
      </c>
      <c r="J30" s="24" t="s">
        <v>70</v>
      </c>
      <c r="K30" s="24" t="s">
        <v>70</v>
      </c>
      <c r="L30" s="24" t="s">
        <v>70</v>
      </c>
      <c r="M30" s="24" t="s">
        <v>70</v>
      </c>
      <c r="N30" s="24" t="s">
        <v>70</v>
      </c>
      <c r="O30" s="24" t="s">
        <v>70</v>
      </c>
      <c r="P30" s="24" t="s">
        <v>70</v>
      </c>
      <c r="Q30" s="24" t="s">
        <v>70</v>
      </c>
      <c r="R30" s="25">
        <v>95851</v>
      </c>
      <c r="S30" s="25">
        <v>136962</v>
      </c>
      <c r="T30" s="25">
        <v>126628</v>
      </c>
      <c r="U30" s="25">
        <v>77392</v>
      </c>
      <c r="V30" s="25">
        <v>86373</v>
      </c>
      <c r="W30" s="25">
        <v>98201</v>
      </c>
      <c r="X30" s="25">
        <v>99791</v>
      </c>
      <c r="Y30" s="24" t="s">
        <v>70</v>
      </c>
    </row>
    <row r="31" spans="1:25">
      <c r="A31" s="23" t="s">
        <v>1</v>
      </c>
      <c r="B31" s="24" t="s">
        <v>70</v>
      </c>
      <c r="C31" s="24" t="s">
        <v>70</v>
      </c>
      <c r="D31" s="24" t="s">
        <v>70</v>
      </c>
      <c r="E31" s="24" t="s">
        <v>70</v>
      </c>
      <c r="F31" s="24" t="s">
        <v>70</v>
      </c>
      <c r="G31" s="25">
        <v>106684</v>
      </c>
      <c r="H31" s="25">
        <v>150656</v>
      </c>
      <c r="I31" s="25">
        <v>175149</v>
      </c>
      <c r="J31" s="25">
        <v>190058</v>
      </c>
      <c r="K31" s="25">
        <v>186377</v>
      </c>
      <c r="L31" s="25">
        <v>286165</v>
      </c>
      <c r="M31" s="25">
        <v>278014</v>
      </c>
      <c r="N31" s="25">
        <v>253349</v>
      </c>
      <c r="O31" s="25">
        <v>249345</v>
      </c>
      <c r="P31" s="25">
        <v>325780</v>
      </c>
      <c r="Q31" s="25">
        <v>349504</v>
      </c>
      <c r="R31" s="25">
        <v>1357313</v>
      </c>
      <c r="S31" s="25">
        <v>1966091</v>
      </c>
      <c r="T31" s="25">
        <v>2441881</v>
      </c>
      <c r="U31" s="25">
        <v>3151374</v>
      </c>
      <c r="V31" s="25">
        <v>3315615</v>
      </c>
      <c r="W31" s="25">
        <v>2344496</v>
      </c>
      <c r="X31" s="25">
        <v>2432205</v>
      </c>
      <c r="Y31" s="24" t="s">
        <v>70</v>
      </c>
    </row>
    <row r="32" spans="1:25">
      <c r="A32" s="23" t="s">
        <v>82</v>
      </c>
      <c r="B32" s="24" t="s">
        <v>70</v>
      </c>
      <c r="C32" s="24" t="s">
        <v>70</v>
      </c>
      <c r="D32" s="24" t="s">
        <v>70</v>
      </c>
      <c r="E32" s="24" t="s">
        <v>70</v>
      </c>
      <c r="F32" s="24" t="s">
        <v>70</v>
      </c>
      <c r="G32" s="24" t="s">
        <v>70</v>
      </c>
      <c r="H32" s="24" t="s">
        <v>70</v>
      </c>
      <c r="I32" s="24" t="s">
        <v>70</v>
      </c>
      <c r="J32" s="24" t="s">
        <v>70</v>
      </c>
      <c r="K32" s="24" t="s">
        <v>70</v>
      </c>
      <c r="L32" s="24" t="s">
        <v>70</v>
      </c>
      <c r="M32" s="24" t="s">
        <v>70</v>
      </c>
      <c r="N32" s="24" t="s">
        <v>70</v>
      </c>
      <c r="O32" s="24" t="s">
        <v>70</v>
      </c>
      <c r="P32" s="24" t="s">
        <v>70</v>
      </c>
      <c r="Q32" s="24" t="s">
        <v>70</v>
      </c>
      <c r="R32" s="24" t="s">
        <v>70</v>
      </c>
      <c r="S32" s="24" t="s">
        <v>70</v>
      </c>
      <c r="T32" s="24" t="s">
        <v>70</v>
      </c>
      <c r="U32" s="24" t="s">
        <v>70</v>
      </c>
      <c r="V32" s="24" t="s">
        <v>70</v>
      </c>
      <c r="W32" s="24" t="s">
        <v>70</v>
      </c>
      <c r="X32" s="24" t="s">
        <v>70</v>
      </c>
      <c r="Y32" s="24" t="s">
        <v>70</v>
      </c>
    </row>
    <row r="33" spans="1:25">
      <c r="A33" s="23" t="s">
        <v>83</v>
      </c>
      <c r="B33" s="24" t="s">
        <v>70</v>
      </c>
      <c r="C33" s="24" t="s">
        <v>70</v>
      </c>
      <c r="D33" s="24" t="s">
        <v>70</v>
      </c>
      <c r="E33" s="24" t="s">
        <v>70</v>
      </c>
      <c r="F33" s="24" t="s">
        <v>70</v>
      </c>
      <c r="G33" s="25">
        <v>50791</v>
      </c>
      <c r="H33" s="25">
        <v>52792</v>
      </c>
      <c r="I33" s="25">
        <v>74764</v>
      </c>
      <c r="J33" s="25">
        <v>69557</v>
      </c>
      <c r="K33" s="25">
        <v>90258</v>
      </c>
      <c r="L33" s="25">
        <v>120620</v>
      </c>
      <c r="M33" s="25">
        <v>134103</v>
      </c>
      <c r="N33" s="25">
        <v>98104</v>
      </c>
      <c r="O33" s="25">
        <v>95239</v>
      </c>
      <c r="P33" s="25">
        <v>123939</v>
      </c>
      <c r="Q33" s="25">
        <v>140958</v>
      </c>
      <c r="R33" s="25">
        <v>177615</v>
      </c>
      <c r="S33" s="25">
        <v>223899</v>
      </c>
      <c r="T33" s="25">
        <v>196230</v>
      </c>
      <c r="U33" s="25">
        <v>156325</v>
      </c>
      <c r="V33" s="25">
        <v>207013</v>
      </c>
      <c r="W33" s="25">
        <v>202815</v>
      </c>
      <c r="X33" s="25">
        <v>167839</v>
      </c>
      <c r="Y33" s="24" t="s">
        <v>70</v>
      </c>
    </row>
    <row r="34" spans="1:25">
      <c r="A34" s="23" t="s">
        <v>84</v>
      </c>
      <c r="B34" s="24" t="s">
        <v>70</v>
      </c>
      <c r="C34" s="24" t="s">
        <v>70</v>
      </c>
      <c r="D34" s="24" t="s">
        <v>70</v>
      </c>
      <c r="E34" s="24" t="s">
        <v>70</v>
      </c>
      <c r="F34" s="24" t="s">
        <v>70</v>
      </c>
      <c r="G34" s="25">
        <v>5456</v>
      </c>
      <c r="H34" s="25">
        <v>7178</v>
      </c>
      <c r="I34" s="25">
        <v>7513</v>
      </c>
      <c r="J34" s="25">
        <v>7818</v>
      </c>
      <c r="K34" s="25">
        <v>10810</v>
      </c>
      <c r="L34" s="25">
        <v>11717</v>
      </c>
      <c r="M34" s="25">
        <v>11858</v>
      </c>
      <c r="N34" s="25">
        <v>12795</v>
      </c>
      <c r="O34" s="25">
        <v>12339</v>
      </c>
      <c r="P34" s="25">
        <v>14056</v>
      </c>
      <c r="Q34" s="25">
        <v>18798</v>
      </c>
      <c r="R34" s="25">
        <v>22365</v>
      </c>
      <c r="S34" s="25">
        <v>28919</v>
      </c>
      <c r="T34" s="25">
        <v>27670</v>
      </c>
      <c r="U34" s="25">
        <v>22110</v>
      </c>
      <c r="V34" s="25">
        <v>27145</v>
      </c>
      <c r="W34" s="25">
        <v>30100</v>
      </c>
      <c r="X34" s="25">
        <v>26418</v>
      </c>
      <c r="Y34" s="24" t="s">
        <v>70</v>
      </c>
    </row>
    <row r="35" spans="1:25">
      <c r="A35" s="23" t="s">
        <v>0</v>
      </c>
      <c r="B35" s="24" t="s">
        <v>70</v>
      </c>
      <c r="C35" s="24" t="s">
        <v>70</v>
      </c>
      <c r="D35" s="24" t="s">
        <v>70</v>
      </c>
      <c r="E35" s="24" t="s">
        <v>70</v>
      </c>
      <c r="F35" s="24" t="s">
        <v>70</v>
      </c>
      <c r="G35" s="25">
        <v>2530</v>
      </c>
      <c r="H35" s="25">
        <v>3938</v>
      </c>
      <c r="I35" s="25">
        <v>4432</v>
      </c>
      <c r="J35" s="25">
        <v>7084</v>
      </c>
      <c r="K35" s="25">
        <v>6544</v>
      </c>
      <c r="L35" s="25">
        <v>8654</v>
      </c>
      <c r="M35" s="25">
        <v>9745</v>
      </c>
      <c r="N35" s="25">
        <v>7051</v>
      </c>
      <c r="O35" s="25">
        <v>7036</v>
      </c>
      <c r="P35" s="25">
        <v>6691</v>
      </c>
      <c r="Q35" s="25">
        <v>7761</v>
      </c>
      <c r="R35" s="25">
        <v>10741</v>
      </c>
      <c r="S35" s="25">
        <v>10558</v>
      </c>
      <c r="T35" s="25">
        <v>12773</v>
      </c>
      <c r="U35" s="25">
        <v>6110</v>
      </c>
      <c r="V35" s="25">
        <v>12052</v>
      </c>
      <c r="W35" s="25">
        <v>13318</v>
      </c>
      <c r="X35" s="25">
        <v>15318</v>
      </c>
      <c r="Y35" s="24" t="s">
        <v>70</v>
      </c>
    </row>
    <row r="36" spans="1:25">
      <c r="A36" s="23" t="s">
        <v>85</v>
      </c>
      <c r="B36" s="24" t="s">
        <v>70</v>
      </c>
      <c r="C36" s="24" t="s">
        <v>70</v>
      </c>
      <c r="D36" s="24" t="s">
        <v>70</v>
      </c>
      <c r="E36" s="24" t="s">
        <v>70</v>
      </c>
      <c r="F36" s="24" t="s">
        <v>70</v>
      </c>
      <c r="G36" s="25">
        <v>3277</v>
      </c>
      <c r="H36" s="25">
        <v>3578</v>
      </c>
      <c r="I36" s="25">
        <v>3735</v>
      </c>
      <c r="J36" s="25">
        <v>4100</v>
      </c>
      <c r="K36" s="25">
        <v>3954</v>
      </c>
      <c r="L36" s="25">
        <v>4942</v>
      </c>
      <c r="M36" s="25">
        <v>6257</v>
      </c>
      <c r="N36" s="25">
        <v>5235</v>
      </c>
      <c r="O36" s="25">
        <v>5833</v>
      </c>
      <c r="P36" s="25">
        <v>6670</v>
      </c>
      <c r="Q36" s="25">
        <v>7756</v>
      </c>
      <c r="R36" s="25">
        <v>11221</v>
      </c>
      <c r="S36" s="25">
        <v>12809</v>
      </c>
      <c r="T36" s="25">
        <v>12840</v>
      </c>
      <c r="U36" s="25">
        <v>8800</v>
      </c>
      <c r="V36" s="25">
        <v>12037</v>
      </c>
      <c r="W36" s="25">
        <v>10678</v>
      </c>
      <c r="X36" s="25">
        <v>8038</v>
      </c>
      <c r="Y36" s="25">
        <v>7624</v>
      </c>
    </row>
    <row r="37" spans="1:25">
      <c r="A37" s="23" t="s">
        <v>8</v>
      </c>
      <c r="B37" s="24" t="s">
        <v>70</v>
      </c>
      <c r="C37" s="24" t="s">
        <v>70</v>
      </c>
      <c r="D37" s="24" t="s">
        <v>70</v>
      </c>
      <c r="E37" s="24" t="s">
        <v>70</v>
      </c>
      <c r="F37" s="24" t="s">
        <v>70</v>
      </c>
      <c r="G37" s="25">
        <v>12</v>
      </c>
      <c r="H37" s="25">
        <v>19</v>
      </c>
      <c r="I37" s="25">
        <v>139</v>
      </c>
      <c r="J37" s="25">
        <v>189</v>
      </c>
      <c r="K37" s="25">
        <v>76</v>
      </c>
      <c r="L37" s="25">
        <v>521</v>
      </c>
      <c r="M37" s="25">
        <v>1011</v>
      </c>
      <c r="N37" s="25">
        <v>904</v>
      </c>
      <c r="O37" s="25">
        <v>859</v>
      </c>
      <c r="P37" s="25">
        <v>959</v>
      </c>
      <c r="Q37" s="25">
        <v>1601</v>
      </c>
      <c r="R37" s="25">
        <v>2833</v>
      </c>
      <c r="S37" s="25">
        <v>4142</v>
      </c>
      <c r="T37" s="25">
        <v>4079</v>
      </c>
      <c r="U37" s="25">
        <v>2925</v>
      </c>
      <c r="V37" s="25">
        <v>1801</v>
      </c>
      <c r="W37" s="25">
        <v>3313</v>
      </c>
      <c r="X37" s="24" t="s">
        <v>70</v>
      </c>
      <c r="Y37" s="24" t="s">
        <v>70</v>
      </c>
    </row>
    <row r="38" spans="1:25">
      <c r="A38" s="23" t="s">
        <v>4</v>
      </c>
      <c r="B38" s="24" t="s">
        <v>70</v>
      </c>
      <c r="C38" s="24" t="s">
        <v>70</v>
      </c>
      <c r="D38" s="24" t="s">
        <v>70</v>
      </c>
      <c r="E38" s="24" t="s">
        <v>70</v>
      </c>
      <c r="F38" s="24" t="s">
        <v>70</v>
      </c>
      <c r="G38" s="25">
        <v>68</v>
      </c>
      <c r="H38" s="25">
        <v>81</v>
      </c>
      <c r="I38" s="25">
        <v>104</v>
      </c>
      <c r="J38" s="25">
        <v>134</v>
      </c>
      <c r="K38" s="25">
        <v>154</v>
      </c>
      <c r="L38" s="25">
        <v>211</v>
      </c>
      <c r="M38" s="25">
        <v>271</v>
      </c>
      <c r="N38" s="25">
        <v>254</v>
      </c>
      <c r="O38" s="25">
        <v>295</v>
      </c>
      <c r="P38" s="25">
        <v>310</v>
      </c>
      <c r="Q38" s="25">
        <v>422</v>
      </c>
      <c r="R38" s="25">
        <v>649</v>
      </c>
      <c r="S38" s="25">
        <v>901</v>
      </c>
      <c r="T38" s="25">
        <v>983</v>
      </c>
      <c r="U38" s="25">
        <v>390</v>
      </c>
      <c r="V38" s="25">
        <v>258</v>
      </c>
      <c r="W38" s="25">
        <v>547</v>
      </c>
      <c r="X38" s="25">
        <v>176</v>
      </c>
      <c r="Y38" s="24" t="s">
        <v>70</v>
      </c>
    </row>
    <row r="39" spans="1:25">
      <c r="A39" s="23" t="s">
        <v>3</v>
      </c>
      <c r="B39" s="24" t="s">
        <v>70</v>
      </c>
      <c r="C39" s="24" t="s">
        <v>70</v>
      </c>
      <c r="D39" s="24" t="s">
        <v>70</v>
      </c>
      <c r="E39" s="24" t="s">
        <v>70</v>
      </c>
      <c r="F39" s="24" t="s">
        <v>70</v>
      </c>
      <c r="G39" s="25">
        <v>221</v>
      </c>
      <c r="H39" s="25">
        <v>206</v>
      </c>
      <c r="I39" s="25">
        <v>340</v>
      </c>
      <c r="J39" s="25">
        <v>496</v>
      </c>
      <c r="K39" s="25">
        <v>351</v>
      </c>
      <c r="L39" s="25">
        <v>485</v>
      </c>
      <c r="M39" s="25">
        <v>611</v>
      </c>
      <c r="N39" s="25">
        <v>519</v>
      </c>
      <c r="O39" s="25">
        <v>648</v>
      </c>
      <c r="P39" s="25">
        <v>523</v>
      </c>
      <c r="Q39" s="25">
        <v>664</v>
      </c>
      <c r="R39" s="25">
        <v>960</v>
      </c>
      <c r="S39" s="25">
        <v>772</v>
      </c>
      <c r="T39" s="25">
        <v>1191</v>
      </c>
      <c r="U39" s="25">
        <v>1023</v>
      </c>
      <c r="V39" s="25">
        <v>1326</v>
      </c>
      <c r="W39" s="25">
        <v>1104</v>
      </c>
      <c r="X39" s="25">
        <v>1075</v>
      </c>
      <c r="Y39" s="24" t="s">
        <v>70</v>
      </c>
    </row>
    <row r="40" spans="1:25">
      <c r="A40" s="23" t="s">
        <v>86</v>
      </c>
      <c r="B40" s="25">
        <v>2100</v>
      </c>
      <c r="C40" s="25">
        <v>1713</v>
      </c>
      <c r="D40" s="25">
        <v>1182</v>
      </c>
      <c r="E40" s="25">
        <v>1229</v>
      </c>
      <c r="F40" s="25">
        <v>1583</v>
      </c>
      <c r="G40" s="25">
        <v>2235</v>
      </c>
      <c r="H40" s="25">
        <v>2249</v>
      </c>
      <c r="I40" s="25">
        <v>3605</v>
      </c>
      <c r="J40" s="25">
        <v>3525</v>
      </c>
      <c r="K40" s="25">
        <v>5136</v>
      </c>
      <c r="L40" s="25">
        <v>7817</v>
      </c>
      <c r="M40" s="25">
        <v>9465</v>
      </c>
      <c r="N40" s="25">
        <v>8845</v>
      </c>
      <c r="O40" s="25">
        <v>8224</v>
      </c>
      <c r="P40" s="25">
        <v>10413</v>
      </c>
      <c r="Q40" s="25">
        <v>11585</v>
      </c>
      <c r="R40" s="25">
        <v>14918</v>
      </c>
      <c r="S40" s="25">
        <v>17115</v>
      </c>
      <c r="T40" s="25">
        <v>16557</v>
      </c>
      <c r="U40" s="25">
        <v>11632</v>
      </c>
      <c r="V40" s="25">
        <v>14114</v>
      </c>
      <c r="W40" s="25">
        <v>14230</v>
      </c>
      <c r="X40" s="25">
        <v>14317</v>
      </c>
      <c r="Y40" s="24" t="s">
        <v>70</v>
      </c>
    </row>
    <row r="41" spans="1:25">
      <c r="A41" s="23" t="s">
        <v>87</v>
      </c>
      <c r="B41" s="24" t="s">
        <v>70</v>
      </c>
      <c r="C41" s="24" t="s">
        <v>70</v>
      </c>
      <c r="D41" s="24" t="s">
        <v>70</v>
      </c>
      <c r="E41" s="24" t="s">
        <v>70</v>
      </c>
      <c r="F41" s="24" t="s">
        <v>70</v>
      </c>
      <c r="G41" s="25">
        <v>95637</v>
      </c>
      <c r="H41" s="25">
        <v>85866</v>
      </c>
      <c r="I41" s="25">
        <v>98902</v>
      </c>
      <c r="J41" s="25">
        <v>126305</v>
      </c>
      <c r="K41" s="25">
        <v>148617</v>
      </c>
      <c r="L41" s="25">
        <v>191027</v>
      </c>
      <c r="M41" s="25">
        <v>189759</v>
      </c>
      <c r="N41" s="25">
        <v>171904</v>
      </c>
      <c r="O41" s="25">
        <v>201537</v>
      </c>
      <c r="P41" s="25">
        <v>226345</v>
      </c>
      <c r="Q41" s="25">
        <v>281065</v>
      </c>
      <c r="R41" s="25">
        <v>373227</v>
      </c>
      <c r="S41" s="25">
        <v>446027</v>
      </c>
      <c r="T41" s="25">
        <v>475359</v>
      </c>
      <c r="U41" s="25">
        <v>358066</v>
      </c>
      <c r="V41" s="25">
        <v>402489</v>
      </c>
      <c r="W41" s="25">
        <v>395799</v>
      </c>
      <c r="X41" s="25">
        <v>383613</v>
      </c>
      <c r="Y41" s="25">
        <v>383742</v>
      </c>
    </row>
    <row r="42" spans="1:25">
      <c r="A42" s="23" t="s">
        <v>88</v>
      </c>
      <c r="B42" s="25">
        <v>76353</v>
      </c>
      <c r="C42" s="25">
        <v>73652</v>
      </c>
      <c r="D42" s="25">
        <v>65168</v>
      </c>
      <c r="E42" s="25">
        <v>70944</v>
      </c>
      <c r="F42" s="25">
        <v>72585</v>
      </c>
      <c r="G42" s="25">
        <v>85490</v>
      </c>
      <c r="H42" s="25">
        <v>89794</v>
      </c>
      <c r="I42" s="25">
        <v>93360</v>
      </c>
      <c r="J42" s="25">
        <v>102548</v>
      </c>
      <c r="K42" s="25">
        <v>100733</v>
      </c>
      <c r="L42" s="25">
        <v>131902</v>
      </c>
      <c r="M42" s="25">
        <v>137447</v>
      </c>
      <c r="N42" s="25">
        <v>120543</v>
      </c>
      <c r="O42" s="25">
        <v>121974</v>
      </c>
      <c r="P42" s="25">
        <v>137548</v>
      </c>
      <c r="Q42" s="25">
        <v>186115</v>
      </c>
      <c r="R42" s="25">
        <v>237522</v>
      </c>
      <c r="S42" s="25">
        <v>289986</v>
      </c>
      <c r="T42" s="25">
        <v>260855</v>
      </c>
      <c r="U42" s="25">
        <v>167220</v>
      </c>
      <c r="V42" s="25">
        <v>160134</v>
      </c>
      <c r="W42" s="25">
        <v>191250</v>
      </c>
      <c r="X42" s="25">
        <v>158896</v>
      </c>
      <c r="Y42" s="24" t="s">
        <v>70</v>
      </c>
    </row>
    <row r="43" spans="1:25">
      <c r="A43" s="23" t="s">
        <v>89</v>
      </c>
      <c r="B43" s="25">
        <v>25931</v>
      </c>
      <c r="C43" s="25">
        <v>21215</v>
      </c>
      <c r="D43" s="25">
        <v>16618</v>
      </c>
      <c r="E43" s="25">
        <v>16837</v>
      </c>
      <c r="F43" s="25">
        <v>24082</v>
      </c>
      <c r="G43" s="25">
        <v>28941</v>
      </c>
      <c r="H43" s="25">
        <v>32642</v>
      </c>
      <c r="I43" s="25">
        <v>31430</v>
      </c>
      <c r="J43" s="25">
        <v>44254</v>
      </c>
      <c r="K43" s="25">
        <v>43923</v>
      </c>
      <c r="L43" s="25">
        <v>67938</v>
      </c>
      <c r="M43" s="25">
        <v>88310</v>
      </c>
      <c r="N43" s="25">
        <v>84156</v>
      </c>
      <c r="O43" s="25">
        <v>102268</v>
      </c>
      <c r="P43" s="25">
        <v>117146</v>
      </c>
      <c r="Q43" s="25">
        <v>169057</v>
      </c>
      <c r="R43" s="25">
        <v>195111</v>
      </c>
      <c r="S43" s="25">
        <v>243755</v>
      </c>
      <c r="T43" s="25">
        <v>247689</v>
      </c>
      <c r="U43" s="25">
        <v>172366</v>
      </c>
      <c r="V43" s="25">
        <v>205745</v>
      </c>
      <c r="W43" s="25">
        <v>222281</v>
      </c>
      <c r="X43" s="25">
        <v>275400</v>
      </c>
      <c r="Y43" s="25">
        <v>257559</v>
      </c>
    </row>
    <row r="44" spans="1:25">
      <c r="A44" s="23" t="s">
        <v>90</v>
      </c>
      <c r="B44" s="24" t="s">
        <v>70</v>
      </c>
      <c r="C44" s="24" t="s">
        <v>70</v>
      </c>
      <c r="D44" s="24" t="s">
        <v>70</v>
      </c>
      <c r="E44" s="24" t="s">
        <v>70</v>
      </c>
      <c r="F44" s="24" t="s">
        <v>70</v>
      </c>
      <c r="G44" s="25">
        <v>35387</v>
      </c>
      <c r="H44" s="25">
        <v>38887</v>
      </c>
      <c r="I44" s="25">
        <v>48737</v>
      </c>
      <c r="J44" s="25">
        <v>64112</v>
      </c>
      <c r="K44" s="25">
        <v>72806</v>
      </c>
      <c r="L44" s="25">
        <v>101505</v>
      </c>
      <c r="M44" s="25">
        <v>85978</v>
      </c>
      <c r="N44" s="25">
        <v>62775</v>
      </c>
      <c r="O44" s="25">
        <v>82641</v>
      </c>
      <c r="P44" s="25">
        <v>86812</v>
      </c>
      <c r="Q44" s="25">
        <v>125564</v>
      </c>
      <c r="R44" s="25">
        <v>134353</v>
      </c>
      <c r="S44" s="25">
        <v>144723</v>
      </c>
      <c r="T44" s="25">
        <v>89666</v>
      </c>
      <c r="U44" s="25">
        <v>96710</v>
      </c>
      <c r="V44" s="25">
        <v>119904</v>
      </c>
      <c r="W44" s="25">
        <v>89708</v>
      </c>
      <c r="X44" s="24" t="s">
        <v>70</v>
      </c>
      <c r="Y44" s="24" t="s">
        <v>70</v>
      </c>
    </row>
    <row r="45" spans="1:25">
      <c r="A45" s="23" t="s">
        <v>91</v>
      </c>
      <c r="B45" s="24" t="s">
        <v>70</v>
      </c>
      <c r="C45" s="24" t="s">
        <v>70</v>
      </c>
      <c r="D45" s="24" t="s">
        <v>70</v>
      </c>
      <c r="E45" s="24" t="s">
        <v>70</v>
      </c>
      <c r="F45" s="24" t="s">
        <v>70</v>
      </c>
      <c r="G45" s="24" t="s">
        <v>70</v>
      </c>
      <c r="H45" s="24" t="s">
        <v>70</v>
      </c>
      <c r="I45" s="24" t="s">
        <v>70</v>
      </c>
      <c r="J45" s="24" t="s">
        <v>70</v>
      </c>
      <c r="K45" s="25">
        <v>9426</v>
      </c>
      <c r="L45" s="25">
        <v>10756</v>
      </c>
      <c r="M45" s="25">
        <v>10830</v>
      </c>
      <c r="N45" s="25">
        <v>9312</v>
      </c>
      <c r="O45" s="25">
        <v>8258</v>
      </c>
      <c r="P45" s="25">
        <v>8720</v>
      </c>
      <c r="Q45" s="25">
        <v>9862</v>
      </c>
      <c r="R45" s="25">
        <v>13779</v>
      </c>
      <c r="S45" s="25">
        <v>14425</v>
      </c>
      <c r="T45" s="25">
        <v>15383</v>
      </c>
      <c r="U45" s="24" t="s">
        <v>70</v>
      </c>
      <c r="V45" s="24" t="s">
        <v>70</v>
      </c>
      <c r="W45" s="24" t="s">
        <v>70</v>
      </c>
      <c r="X45" s="24" t="s">
        <v>70</v>
      </c>
      <c r="Y45" s="24" t="s">
        <v>70</v>
      </c>
    </row>
    <row r="47" spans="1:25">
      <c r="A47" s="20" t="s">
        <v>92</v>
      </c>
    </row>
    <row r="48" spans="1:25">
      <c r="A48" s="20" t="s">
        <v>70</v>
      </c>
      <c r="B48" s="20" t="s">
        <v>93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30</vt:i4>
      </vt:variant>
      <vt:variant>
        <vt:lpstr>Graphiques</vt:lpstr>
      </vt:variant>
      <vt:variant>
        <vt:i4>2</vt:i4>
      </vt:variant>
      <vt:variant>
        <vt:lpstr>Plages nommées</vt:lpstr>
      </vt:variant>
      <vt:variant>
        <vt:i4>22</vt:i4>
      </vt:variant>
    </vt:vector>
  </HeadingPairs>
  <TitlesOfParts>
    <vt:vector size="54" baseType="lpstr">
      <vt:lpstr>ReadMe</vt:lpstr>
      <vt:lpstr>NFA</vt:lpstr>
      <vt:lpstr>PropertyIncome</vt:lpstr>
      <vt:lpstr>EUBudget</vt:lpstr>
      <vt:lpstr>DomCapital</vt:lpstr>
      <vt:lpstr>Data---&gt;</vt:lpstr>
      <vt:lpstr>EurostatD4(-)</vt:lpstr>
      <vt:lpstr>EurostatD4(-)new</vt:lpstr>
      <vt:lpstr>EurostatD4(+)</vt:lpstr>
      <vt:lpstr>EurostatD4(+)new</vt:lpstr>
      <vt:lpstr>EurostatGDP</vt:lpstr>
      <vt:lpstr>EurostatGDPNew</vt:lpstr>
      <vt:lpstr>EurostatGDPEUR</vt:lpstr>
      <vt:lpstr>EUBudget2000</vt:lpstr>
      <vt:lpstr>EUBudget2001</vt:lpstr>
      <vt:lpstr>EUBudget2002</vt:lpstr>
      <vt:lpstr>EUBudget2003</vt:lpstr>
      <vt:lpstr>EUBudget2004</vt:lpstr>
      <vt:lpstr>EUBudget2005</vt:lpstr>
      <vt:lpstr>EUBudget2006</vt:lpstr>
      <vt:lpstr>EUBudget2007</vt:lpstr>
      <vt:lpstr>EUBudget2008</vt:lpstr>
      <vt:lpstr>EUBudget2009</vt:lpstr>
      <vt:lpstr>EUBudget2010</vt:lpstr>
      <vt:lpstr>EUBudget2011</vt:lpstr>
      <vt:lpstr>EUBudget2012</vt:lpstr>
      <vt:lpstr>EUBudget2013</vt:lpstr>
      <vt:lpstr>EUBudget2014</vt:lpstr>
      <vt:lpstr>EUBudget2015</vt:lpstr>
      <vt:lpstr>EUBudget2016</vt:lpstr>
      <vt:lpstr>F0FR</vt:lpstr>
      <vt:lpstr>F0EN</vt:lpstr>
      <vt:lpstr>EUBudget2000!Print_Area</vt:lpstr>
      <vt:lpstr>EUBudget2001!Print_Area</vt:lpstr>
      <vt:lpstr>EUBudget2002!Print_Area</vt:lpstr>
      <vt:lpstr>EUBudget2003!Print_Area</vt:lpstr>
      <vt:lpstr>EUBudget2004!Print_Area</vt:lpstr>
      <vt:lpstr>EUBudget2005!Print_Area</vt:lpstr>
      <vt:lpstr>EUBudget2006!Print_Area</vt:lpstr>
      <vt:lpstr>EUBudget2007!Print_Area</vt:lpstr>
      <vt:lpstr>EUBudget2008!Print_Area</vt:lpstr>
      <vt:lpstr>EUBudget2009!Print_Area</vt:lpstr>
      <vt:lpstr>EUBudget2010!Print_Area</vt:lpstr>
      <vt:lpstr>EUBudget2011!Print_Area</vt:lpstr>
      <vt:lpstr>EUBudget2012!Print_Area</vt:lpstr>
      <vt:lpstr>EUBudget2000!Print_Titles</vt:lpstr>
      <vt:lpstr>EUBudget2001!Print_Titles</vt:lpstr>
      <vt:lpstr>EUBudget2002!Print_Titles</vt:lpstr>
      <vt:lpstr>EUBudget2003!Print_Titles</vt:lpstr>
      <vt:lpstr>EUBudget2004!Print_Titles</vt:lpstr>
      <vt:lpstr>EUBudget2005!Print_Titles</vt:lpstr>
      <vt:lpstr>EUBudget2006!Print_Titles</vt:lpstr>
      <vt:lpstr>EUBudget2007!Print_Titles</vt:lpstr>
      <vt:lpstr>EUBudget2008!Print_Title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IP NOVOKMET</dc:creator>
  <cp:lastModifiedBy>Thomas Piketty</cp:lastModifiedBy>
  <dcterms:created xsi:type="dcterms:W3CDTF">2018-01-11T17:01:19Z</dcterms:created>
  <dcterms:modified xsi:type="dcterms:W3CDTF">2018-01-15T13:20:59Z</dcterms:modified>
</cp:coreProperties>
</file>